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ЦяКнига"/>
  <mc:AlternateContent xmlns:mc="http://schemas.openxmlformats.org/markup-compatibility/2006">
    <mc:Choice Requires="x15">
      <x15ac:absPath xmlns:x15ac="http://schemas.microsoft.com/office/spreadsheetml/2010/11/ac" url="C:\Users\golubchenko.anna\Desktop\Тарифи тепло ЧТКЕ\"/>
    </mc:Choice>
  </mc:AlternateContent>
  <bookViews>
    <workbookView xWindow="0" yWindow="0" windowWidth="28800" windowHeight="12435" tabRatio="885" firstSheet="16" activeTab="31"/>
  </bookViews>
  <sheets>
    <sheet name="Дод16 (2)" sheetId="147" state="hidden" r:id="rId1"/>
    <sheet name="Дод16 (3)" sheetId="148" state="hidden" r:id="rId2"/>
    <sheet name="Дод15_162 наказ" sheetId="150" state="hidden" r:id="rId3"/>
    <sheet name="Дод16_162 (2)" sheetId="151" state="hidden" r:id="rId4"/>
    <sheet name="Дод16_162 (3)" sheetId="152" state="hidden" r:id="rId5"/>
    <sheet name="Дод16_162 (4)" sheetId="153" state="hidden" r:id="rId6"/>
    <sheet name="Дод16_162 (5)" sheetId="154" state="hidden" r:id="rId7"/>
    <sheet name="Додаток 1" sheetId="62" r:id="rId8"/>
    <sheet name="Додаток 2" sheetId="163" r:id="rId9"/>
    <sheet name="Додаток 3" sheetId="64" r:id="rId10"/>
    <sheet name="Додаток 4" sheetId="65" r:id="rId11"/>
    <sheet name="Додаток 3.1" sheetId="162" r:id="rId12"/>
    <sheet name="Додаток 5" sheetId="124" r:id="rId13"/>
    <sheet name="Д9.1_ГВ (Пушкіна,67)" sheetId="142" state="hidden" r:id="rId14"/>
    <sheet name="Додаток 6" sheetId="103" r:id="rId15"/>
    <sheet name="Додаток 7.1(виробництво)" sheetId="111" r:id="rId16"/>
    <sheet name="Додаток 7.2(транспортування)" sheetId="117" r:id="rId17"/>
    <sheet name="Додаток 7.3(постачання)" sheetId="119" r:id="rId18"/>
    <sheet name="Додаток 7" sheetId="110" r:id="rId19"/>
    <sheet name="Д10.1 (Пушкіна,67)" sheetId="141" state="hidden" r:id="rId20"/>
    <sheet name="Додаток 8" sheetId="133" r:id="rId21"/>
    <sheet name="Додаток 9" sheetId="71" r:id="rId22"/>
    <sheet name="Додаток 9.1" sheetId="72" r:id="rId23"/>
    <sheet name="Д12.1" sheetId="101" state="hidden" r:id="rId24"/>
    <sheet name="Додаток 9.2" sheetId="73" r:id="rId25"/>
    <sheet name="Додаток 9.3" sheetId="74" r:id="rId26"/>
    <sheet name="Д16" sheetId="76" state="hidden" r:id="rId27"/>
    <sheet name="Додаток 10" sheetId="75" r:id="rId28"/>
    <sheet name="Додаток 11" sheetId="77" r:id="rId29"/>
    <sheet name="Додаток 12.1" sheetId="78" r:id="rId30"/>
    <sheet name="Д19_Р" sheetId="89" state="hidden" r:id="rId31"/>
    <sheet name="Додаток 12.2" sheetId="79" r:id="rId32"/>
    <sheet name="Додаток 13" sheetId="80" r:id="rId33"/>
    <sheet name="Д21" sheetId="81" state="hidden" r:id="rId34"/>
    <sheet name="СВОД" sheetId="88" state="hidden" r:id="rId35"/>
  </sheets>
  <externalReferences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__________DAT5" localSheetId="19">[1]Лист1!#REF!</definedName>
    <definedName name="____________DAT5" localSheetId="13">[1]Лист1!#REF!</definedName>
    <definedName name="____________DAT5" localSheetId="0">[1]Лист1!#REF!</definedName>
    <definedName name="____________DAT5" localSheetId="1">[1]Лист1!#REF!</definedName>
    <definedName name="____________E100000" localSheetId="19">#REF!</definedName>
    <definedName name="____________E100000" localSheetId="13">#REF!</definedName>
    <definedName name="____________E100000" localSheetId="0">#REF!</definedName>
    <definedName name="____________E100000" localSheetId="1">#REF!</definedName>
    <definedName name="___________DAT5" localSheetId="19">[1]Лист1!#REF!</definedName>
    <definedName name="___________DAT5" localSheetId="13">[1]Лист1!#REF!</definedName>
    <definedName name="___________DAT5" localSheetId="0">[1]Лист1!#REF!</definedName>
    <definedName name="___________DAT5" localSheetId="1">[1]Лист1!#REF!</definedName>
    <definedName name="___________E100000" localSheetId="19">#REF!</definedName>
    <definedName name="___________E100000" localSheetId="13">#REF!</definedName>
    <definedName name="___________E100000" localSheetId="0">#REF!</definedName>
    <definedName name="___________E100000" localSheetId="1">#REF!</definedName>
    <definedName name="__________DAT5" localSheetId="19">[1]Лист1!#REF!</definedName>
    <definedName name="__________DAT5" localSheetId="13">[1]Лист1!#REF!</definedName>
    <definedName name="__________DAT5" localSheetId="0">[1]Лист1!#REF!</definedName>
    <definedName name="__________DAT5" localSheetId="1">[1]Лист1!#REF!</definedName>
    <definedName name="_________E100000" localSheetId="19">#REF!</definedName>
    <definedName name="_________E100000" localSheetId="13">#REF!</definedName>
    <definedName name="_________E100000" localSheetId="0">#REF!</definedName>
    <definedName name="_________E100000" localSheetId="1">#REF!</definedName>
    <definedName name="________DAT5" localSheetId="19">[1]Лист1!#REF!</definedName>
    <definedName name="________DAT5" localSheetId="13">[1]Лист1!#REF!</definedName>
    <definedName name="________DAT5" localSheetId="0">[1]Лист1!#REF!</definedName>
    <definedName name="________DAT5" localSheetId="1">[1]Лист1!#REF!</definedName>
    <definedName name="________E100000" localSheetId="19">#REF!</definedName>
    <definedName name="________E100000" localSheetId="13">#REF!</definedName>
    <definedName name="________E100000" localSheetId="0">#REF!</definedName>
    <definedName name="________E100000" localSheetId="1">#REF!</definedName>
    <definedName name="_______DAT5" localSheetId="19">[1]Лист1!#REF!</definedName>
    <definedName name="_______DAT5" localSheetId="13">[1]Лист1!#REF!</definedName>
    <definedName name="_______DAT5" localSheetId="0">[1]Лист1!#REF!</definedName>
    <definedName name="_______DAT5" localSheetId="1">[1]Лист1!#REF!</definedName>
    <definedName name="_______E100000" localSheetId="19">#REF!</definedName>
    <definedName name="_______E100000" localSheetId="13">#REF!</definedName>
    <definedName name="_______E100000" localSheetId="0">#REF!</definedName>
    <definedName name="_______E100000" localSheetId="1">#REF!</definedName>
    <definedName name="______DAT5" localSheetId="19">[1]Лист1!#REF!</definedName>
    <definedName name="______DAT5" localSheetId="13">[1]Лист1!#REF!</definedName>
    <definedName name="______DAT5" localSheetId="0">[1]Лист1!#REF!</definedName>
    <definedName name="______DAT5" localSheetId="1">[1]Лист1!#REF!</definedName>
    <definedName name="______E100000" localSheetId="19">#REF!</definedName>
    <definedName name="______E100000" localSheetId="13">#REF!</definedName>
    <definedName name="______E100000" localSheetId="0">#REF!</definedName>
    <definedName name="______E100000" localSheetId="1">#REF!</definedName>
    <definedName name="_____DAT5" localSheetId="19">[1]Лист1!#REF!</definedName>
    <definedName name="_____DAT5" localSheetId="13">[1]Лист1!#REF!</definedName>
    <definedName name="_____DAT5" localSheetId="0">[1]Лист1!#REF!</definedName>
    <definedName name="_____DAT5" localSheetId="1">[1]Лист1!#REF!</definedName>
    <definedName name="_____E100000" localSheetId="19">#REF!</definedName>
    <definedName name="_____E100000" localSheetId="13">#REF!</definedName>
    <definedName name="_____E100000" localSheetId="0">#REF!</definedName>
    <definedName name="_____E100000" localSheetId="1">#REF!</definedName>
    <definedName name="____E100000" localSheetId="19">#REF!</definedName>
    <definedName name="____E100000" localSheetId="13">#REF!</definedName>
    <definedName name="____E100000" localSheetId="0">#REF!</definedName>
    <definedName name="____E100000" localSheetId="1">#REF!</definedName>
    <definedName name="___DAT5" localSheetId="19">[1]Лист1!#REF!</definedName>
    <definedName name="___DAT5" localSheetId="13">[1]Лист1!#REF!</definedName>
    <definedName name="___DAT5" localSheetId="0">[1]Лист1!#REF!</definedName>
    <definedName name="___DAT5" localSheetId="1">[1]Лист1!#REF!</definedName>
    <definedName name="___E100000" localSheetId="19">#REF!</definedName>
    <definedName name="___E100000" localSheetId="13">#REF!</definedName>
    <definedName name="___E100000" localSheetId="0">#REF!</definedName>
    <definedName name="___E100000" localSheetId="1">#REF!</definedName>
    <definedName name="___wrn2" localSheetId="23" hidden="1">{#N/A,#N/A,FALSE,"9PS0"}</definedName>
    <definedName name="___wrn2" localSheetId="33" hidden="1">{#N/A,#N/A,FALSE,"9PS0"}</definedName>
    <definedName name="___wrn2" localSheetId="2" hidden="1">{#N/A,#N/A,FALSE,"9PS0"}</definedName>
    <definedName name="___wrn2" localSheetId="3" hidden="1">{#N/A,#N/A,FALSE,"9PS0"}</definedName>
    <definedName name="___wrn2" localSheetId="4" hidden="1">{#N/A,#N/A,FALSE,"9PS0"}</definedName>
    <definedName name="___wrn2" localSheetId="5" hidden="1">{#N/A,#N/A,FALSE,"9PS0"}</definedName>
    <definedName name="___wrn2" localSheetId="6" hidden="1">{#N/A,#N/A,FALSE,"9PS0"}</definedName>
    <definedName name="___wrn2" localSheetId="11" hidden="1">{#N/A,#N/A,FALSE,"9PS0"}</definedName>
    <definedName name="___wrn2" localSheetId="17" hidden="1">{#N/A,#N/A,FALSE,"9PS0"}</definedName>
    <definedName name="___wrn2" localSheetId="20" hidden="1">{#N/A,#N/A,FALSE,"9PS0"}</definedName>
    <definedName name="___wrn2" hidden="1">{#N/A,#N/A,FALSE,"9PS0"}</definedName>
    <definedName name="__DAT5" localSheetId="19">[1]Лист1!#REF!</definedName>
    <definedName name="__DAT5" localSheetId="13">[1]Лист1!#REF!</definedName>
    <definedName name="__DAT5" localSheetId="0">[1]Лист1!#REF!</definedName>
    <definedName name="__DAT5" localSheetId="1">[1]Лист1!#REF!</definedName>
    <definedName name="__E100000" localSheetId="19">#REF!</definedName>
    <definedName name="__E100000" localSheetId="13">#REF!</definedName>
    <definedName name="__E100000" localSheetId="0">#REF!</definedName>
    <definedName name="__E100000" localSheetId="1">#REF!</definedName>
    <definedName name="__gvp14" localSheetId="19">[2]рік!#REF!</definedName>
    <definedName name="__gvp14" localSheetId="13">[2]рік!#REF!</definedName>
    <definedName name="__gvp14" localSheetId="0">[2]рік!#REF!</definedName>
    <definedName name="__gvp14" localSheetId="1">[2]рік!#REF!</definedName>
    <definedName name="__gvp2" localSheetId="19">[2]рік!#REF!</definedName>
    <definedName name="__gvp2" localSheetId="13">[2]рік!#REF!</definedName>
    <definedName name="__gvp2" localSheetId="0">[2]рік!#REF!</definedName>
    <definedName name="__gvp2" localSheetId="1">[2]рік!#REF!</definedName>
    <definedName name="__wrn2" localSheetId="23" hidden="1">{#N/A,#N/A,FALSE,"9PS0"}</definedName>
    <definedName name="__wrn2" localSheetId="33" hidden="1">{#N/A,#N/A,FALSE,"9PS0"}</definedName>
    <definedName name="__wrn2" localSheetId="2" hidden="1">{#N/A,#N/A,FALSE,"9PS0"}</definedName>
    <definedName name="__wrn2" localSheetId="3" hidden="1">{#N/A,#N/A,FALSE,"9PS0"}</definedName>
    <definedName name="__wrn2" localSheetId="4" hidden="1">{#N/A,#N/A,FALSE,"9PS0"}</definedName>
    <definedName name="__wrn2" localSheetId="5" hidden="1">{#N/A,#N/A,FALSE,"9PS0"}</definedName>
    <definedName name="__wrn2" localSheetId="6" hidden="1">{#N/A,#N/A,FALSE,"9PS0"}</definedName>
    <definedName name="__wrn2" localSheetId="11" hidden="1">{#N/A,#N/A,FALSE,"9PS0"}</definedName>
    <definedName name="__wrn2" localSheetId="17" hidden="1">{#N/A,#N/A,FALSE,"9PS0"}</definedName>
    <definedName name="__wrn2" localSheetId="20" hidden="1">{#N/A,#N/A,FALSE,"9PS0"}</definedName>
    <definedName name="__wrn2" hidden="1">{#N/A,#N/A,FALSE,"9PS0"}</definedName>
    <definedName name="_1_E100000_1" localSheetId="19">#REF!</definedName>
    <definedName name="_1_E100000_1" localSheetId="13">#REF!</definedName>
    <definedName name="_1_E100000_1" localSheetId="0">#REF!</definedName>
    <definedName name="_1_E100000_1" localSheetId="1">#REF!</definedName>
    <definedName name="_10DATA8_1" localSheetId="19">#REF!</definedName>
    <definedName name="_10DATA8_1" localSheetId="13">#REF!</definedName>
    <definedName name="_10DATA8_1" localSheetId="0">#REF!</definedName>
    <definedName name="_10DATA8_1" localSheetId="1">#REF!</definedName>
    <definedName name="_11DATA9_1" localSheetId="19">#REF!</definedName>
    <definedName name="_11DATA9_1" localSheetId="13">#REF!</definedName>
    <definedName name="_11DATA9_1" localSheetId="0">#REF!</definedName>
    <definedName name="_11DATA9_1" localSheetId="1">#REF!</definedName>
    <definedName name="_12Excel_BuiltIn_Database_1" localSheetId="19">#REF!</definedName>
    <definedName name="_12Excel_BuiltIn_Database_1" localSheetId="13">#REF!</definedName>
    <definedName name="_12Excel_BuiltIn_Database_1" localSheetId="0">#REF!</definedName>
    <definedName name="_12Excel_BuiltIn_Database_1" localSheetId="1">#REF!</definedName>
    <definedName name="_13Excel_BuiltIn_Database_2" localSheetId="19">#REF!</definedName>
    <definedName name="_13Excel_BuiltIn_Database_2" localSheetId="13">#REF!</definedName>
    <definedName name="_13Excel_BuiltIn_Database_2" localSheetId="0">#REF!</definedName>
    <definedName name="_13Excel_BuiltIn_Database_2" localSheetId="1">#REF!</definedName>
    <definedName name="_14Excel_BuiltIn_Print_Area_1_1" localSheetId="19">#REF!</definedName>
    <definedName name="_14Excel_BuiltIn_Print_Area_1_1" localSheetId="13">#REF!</definedName>
    <definedName name="_14Excel_BuiltIn_Print_Area_1_1" localSheetId="0">#REF!</definedName>
    <definedName name="_14Excel_BuiltIn_Print_Area_1_1" localSheetId="1">#REF!</definedName>
    <definedName name="_15Excel_BuiltIn_Print_Area_1_2" localSheetId="19">#REF!</definedName>
    <definedName name="_15Excel_BuiltIn_Print_Area_1_2" localSheetId="13">#REF!</definedName>
    <definedName name="_15Excel_BuiltIn_Print_Area_1_2" localSheetId="0">#REF!</definedName>
    <definedName name="_15Excel_BuiltIn_Print_Area_1_2" localSheetId="1">#REF!</definedName>
    <definedName name="_16Excel_BuiltIn_Print_Area_1_3" localSheetId="19">#REF!</definedName>
    <definedName name="_16Excel_BuiltIn_Print_Area_1_3" localSheetId="13">#REF!</definedName>
    <definedName name="_16Excel_BuiltIn_Print_Area_1_3" localSheetId="0">#REF!</definedName>
    <definedName name="_16Excel_BuiltIn_Print_Area_1_3" localSheetId="1">#REF!</definedName>
    <definedName name="_17Excel_BuiltIn_Print_Area_3_1" localSheetId="19">#REF!</definedName>
    <definedName name="_17Excel_BuiltIn_Print_Area_3_1" localSheetId="13">#REF!</definedName>
    <definedName name="_17Excel_BuiltIn_Print_Area_3_1" localSheetId="0">#REF!</definedName>
    <definedName name="_17Excel_BuiltIn_Print_Area_3_1" localSheetId="1">#REF!</definedName>
    <definedName name="_18Excel_BuiltIn_Print_Area_3_2" localSheetId="19">#REF!</definedName>
    <definedName name="_18Excel_BuiltIn_Print_Area_3_2" localSheetId="13">#REF!</definedName>
    <definedName name="_18Excel_BuiltIn_Print_Area_3_2" localSheetId="0">#REF!</definedName>
    <definedName name="_18Excel_BuiltIn_Print_Area_3_2" localSheetId="1">#REF!</definedName>
    <definedName name="_19Excel_BuiltIn_Print_Area_3_3" localSheetId="19">#REF!</definedName>
    <definedName name="_19Excel_BuiltIn_Print_Area_3_3" localSheetId="13">#REF!</definedName>
    <definedName name="_19Excel_BuiltIn_Print_Area_3_3" localSheetId="0">#REF!</definedName>
    <definedName name="_19Excel_BuiltIn_Print_Area_3_3" localSheetId="1">#REF!</definedName>
    <definedName name="_20Excel_BuiltIn_Print_Area_9_1" localSheetId="19">#REF!</definedName>
    <definedName name="_20Excel_BuiltIn_Print_Area_9_1" localSheetId="13">#REF!</definedName>
    <definedName name="_20Excel_BuiltIn_Print_Area_9_1" localSheetId="0">#REF!</definedName>
    <definedName name="_20Excel_BuiltIn_Print_Area_9_1" localSheetId="1">#REF!</definedName>
    <definedName name="_21ggg_1" localSheetId="19">#REF!</definedName>
    <definedName name="_21ggg_1" localSheetId="13">#REF!</definedName>
    <definedName name="_21ggg_1" localSheetId="0">#REF!</definedName>
    <definedName name="_21ggg_1" localSheetId="1">#REF!</definedName>
    <definedName name="_22й11_1" localSheetId="19">#REF!</definedName>
    <definedName name="_22й11_1" localSheetId="13">#REF!</definedName>
    <definedName name="_22й11_1" localSheetId="0">#REF!</definedName>
    <definedName name="_22й11_1" localSheetId="1">#REF!</definedName>
    <definedName name="_23й11_2" localSheetId="19">#REF!</definedName>
    <definedName name="_23й11_2" localSheetId="13">#REF!</definedName>
    <definedName name="_23й11_2" localSheetId="0">#REF!</definedName>
    <definedName name="_23й11_2" localSheetId="1">#REF!</definedName>
    <definedName name="_24Лист2_1" localSheetId="19">#REF!</definedName>
    <definedName name="_24Лист2_1" localSheetId="13">#REF!</definedName>
    <definedName name="_24Лист2_1" localSheetId="0">#REF!</definedName>
    <definedName name="_24Лист2_1" localSheetId="1">#REF!</definedName>
    <definedName name="_25Лист2_2" localSheetId="19">#REF!</definedName>
    <definedName name="_25Лист2_2" localSheetId="13">#REF!</definedName>
    <definedName name="_25Лист2_2" localSheetId="0">#REF!</definedName>
    <definedName name="_25Лист2_2" localSheetId="1">#REF!</definedName>
    <definedName name="_26НКРЕ_1" localSheetId="19">#REF!</definedName>
    <definedName name="_26НКРЕ_1" localSheetId="13">#REF!</definedName>
    <definedName name="_26НКРЕ_1" localSheetId="0">#REF!</definedName>
    <definedName name="_26НКРЕ_1" localSheetId="1">#REF!</definedName>
    <definedName name="_27НКРЕ_2" localSheetId="19">#REF!</definedName>
    <definedName name="_27НКРЕ_2" localSheetId="13">#REF!</definedName>
    <definedName name="_27НКРЕ_2" localSheetId="0">#REF!</definedName>
    <definedName name="_27НКРЕ_2" localSheetId="1">#REF!</definedName>
    <definedName name="_28папап_1" localSheetId="19">#REF!</definedName>
    <definedName name="_28папап_1" localSheetId="13">#REF!</definedName>
    <definedName name="_28папап_1" localSheetId="0">#REF!</definedName>
    <definedName name="_28папап_1" localSheetId="1">#REF!</definedName>
    <definedName name="_29папап_2" localSheetId="19">#REF!</definedName>
    <definedName name="_29папап_2" localSheetId="13">#REF!</definedName>
    <definedName name="_29папап_2" localSheetId="0">#REF!</definedName>
    <definedName name="_29папап_2" localSheetId="1">#REF!</definedName>
    <definedName name="_2A_1" localSheetId="19">#REF!</definedName>
    <definedName name="_2A_1" localSheetId="13">#REF!</definedName>
    <definedName name="_2A_1" localSheetId="0">#REF!</definedName>
    <definedName name="_2A_1" localSheetId="1">#REF!</definedName>
    <definedName name="_30расш_1" localSheetId="19">#REF!</definedName>
    <definedName name="_30расш_1" localSheetId="13">#REF!</definedName>
    <definedName name="_30расш_1" localSheetId="0">#REF!</definedName>
    <definedName name="_30расш_1" localSheetId="1">#REF!</definedName>
    <definedName name="_31расш_2" localSheetId="19">#REF!</definedName>
    <definedName name="_31расш_2" localSheetId="13">#REF!</definedName>
    <definedName name="_31расш_2" localSheetId="0">#REF!</definedName>
    <definedName name="_31расш_2" localSheetId="1">#REF!</definedName>
    <definedName name="_32ремонт_1" localSheetId="19">#REF!</definedName>
    <definedName name="_32ремонт_1" localSheetId="13">#REF!</definedName>
    <definedName name="_32ремонт_1" localSheetId="0">#REF!</definedName>
    <definedName name="_32ремонт_1" localSheetId="1">#REF!</definedName>
    <definedName name="_33см_1" localSheetId="19">#REF!</definedName>
    <definedName name="_33см_1" localSheetId="13">#REF!</definedName>
    <definedName name="_33см_1" localSheetId="0">#REF!</definedName>
    <definedName name="_33см_1" localSheetId="1">#REF!</definedName>
    <definedName name="_34см_2" localSheetId="19">#REF!</definedName>
    <definedName name="_34см_2" localSheetId="13">#REF!</definedName>
    <definedName name="_34см_2" localSheetId="0">#REF!</definedName>
    <definedName name="_34см_2" localSheetId="1">#REF!</definedName>
    <definedName name="_35тариф_1" localSheetId="19">#REF!</definedName>
    <definedName name="_35тариф_1" localSheetId="13">#REF!</definedName>
    <definedName name="_35тариф_1" localSheetId="0">#REF!</definedName>
    <definedName name="_35тариф_1" localSheetId="1">#REF!</definedName>
    <definedName name="_36тариф_2" localSheetId="19">#REF!</definedName>
    <definedName name="_36тариф_2" localSheetId="13">#REF!</definedName>
    <definedName name="_36тариф_2" localSheetId="0">#REF!</definedName>
    <definedName name="_36тариф_2" localSheetId="1">#REF!</definedName>
    <definedName name="_3A_2" localSheetId="19">#REF!</definedName>
    <definedName name="_3A_2" localSheetId="13">#REF!</definedName>
    <definedName name="_3A_2" localSheetId="0">#REF!</definedName>
    <definedName name="_3A_2" localSheetId="1">#REF!</definedName>
    <definedName name="_4DATA1_1" localSheetId="19">#REF!</definedName>
    <definedName name="_4DATA1_1" localSheetId="13">#REF!</definedName>
    <definedName name="_4DATA1_1" localSheetId="0">#REF!</definedName>
    <definedName name="_4DATA1_1" localSheetId="1">#REF!</definedName>
    <definedName name="_5DATA10_1" localSheetId="19">#REF!</definedName>
    <definedName name="_5DATA10_1" localSheetId="13">#REF!</definedName>
    <definedName name="_5DATA10_1" localSheetId="0">#REF!</definedName>
    <definedName name="_5DATA10_1" localSheetId="1">#REF!</definedName>
    <definedName name="_6DATA11_1" localSheetId="19">#REF!</definedName>
    <definedName name="_6DATA11_1" localSheetId="13">#REF!</definedName>
    <definedName name="_6DATA11_1" localSheetId="0">#REF!</definedName>
    <definedName name="_6DATA11_1" localSheetId="1">#REF!</definedName>
    <definedName name="_7DATA12_1" localSheetId="19">#REF!</definedName>
    <definedName name="_7DATA12_1" localSheetId="13">#REF!</definedName>
    <definedName name="_7DATA12_1" localSheetId="0">#REF!</definedName>
    <definedName name="_7DATA12_1" localSheetId="1">#REF!</definedName>
    <definedName name="_8DATA3_1" localSheetId="19">#REF!</definedName>
    <definedName name="_8DATA3_1" localSheetId="13">#REF!</definedName>
    <definedName name="_8DATA3_1" localSheetId="0">#REF!</definedName>
    <definedName name="_8DATA3_1" localSheetId="1">#REF!</definedName>
    <definedName name="_9DATA5_1" localSheetId="19">#REF!</definedName>
    <definedName name="_9DATA5_1" localSheetId="13">#REF!</definedName>
    <definedName name="_9DATA5_1" localSheetId="0">#REF!</definedName>
    <definedName name="_9DATA5_1" localSheetId="1">#REF!</definedName>
    <definedName name="_DAT5" localSheetId="19">[1]Лист1!#REF!</definedName>
    <definedName name="_DAT5" localSheetId="13">[1]Лист1!#REF!</definedName>
    <definedName name="_DAT5" localSheetId="0">[1]Лист1!#REF!</definedName>
    <definedName name="_DAT5" localSheetId="1">[1]Лист1!#REF!</definedName>
    <definedName name="_E100000" localSheetId="19">#REF!</definedName>
    <definedName name="_E100000" localSheetId="13">#REF!</definedName>
    <definedName name="_E100000" localSheetId="0">#REF!</definedName>
    <definedName name="_E100000" localSheetId="1">#REF!</definedName>
    <definedName name="_gvp14" localSheetId="19">[3]рік!#REF!</definedName>
    <definedName name="_gvp14" localSheetId="13">[3]рік!#REF!</definedName>
    <definedName name="_gvp14" localSheetId="0">[3]рік!#REF!</definedName>
    <definedName name="_gvp14" localSheetId="1">[3]рік!#REF!</definedName>
    <definedName name="_gvp2" localSheetId="19">[3]рік!#REF!</definedName>
    <definedName name="_gvp2" localSheetId="13">[3]рік!#REF!</definedName>
    <definedName name="_gvp2" localSheetId="0">[3]рік!#REF!</definedName>
    <definedName name="_gvp2" localSheetId="1">[3]рік!#REF!</definedName>
    <definedName name="_wrn2" localSheetId="23" hidden="1">{#N/A,#N/A,FALSE,"9PS0"}</definedName>
    <definedName name="_wrn2" localSheetId="33" hidden="1">{#N/A,#N/A,FALSE,"9PS0"}</definedName>
    <definedName name="_wrn2" localSheetId="2" hidden="1">{#N/A,#N/A,FALSE,"9PS0"}</definedName>
    <definedName name="_wrn2" localSheetId="3" hidden="1">{#N/A,#N/A,FALSE,"9PS0"}</definedName>
    <definedName name="_wrn2" localSheetId="4" hidden="1">{#N/A,#N/A,FALSE,"9PS0"}</definedName>
    <definedName name="_wrn2" localSheetId="5" hidden="1">{#N/A,#N/A,FALSE,"9PS0"}</definedName>
    <definedName name="_wrn2" localSheetId="6" hidden="1">{#N/A,#N/A,FALSE,"9PS0"}</definedName>
    <definedName name="_wrn2" localSheetId="11" hidden="1">{#N/A,#N/A,FALSE,"9PS0"}</definedName>
    <definedName name="_wrn2" localSheetId="17" hidden="1">{#N/A,#N/A,FALSE,"9PS0"}</definedName>
    <definedName name="_wrn2" localSheetId="20" hidden="1">{#N/A,#N/A,FALSE,"9PS0"}</definedName>
    <definedName name="_wrn2" hidden="1">{#N/A,#N/A,FALSE,"9PS0"}</definedName>
    <definedName name="_Т3" localSheetId="19">#REF!</definedName>
    <definedName name="_Т3" localSheetId="13">#REF!</definedName>
    <definedName name="_Т3" localSheetId="0">#REF!</definedName>
    <definedName name="_Т3" localSheetId="1">#REF!</definedName>
    <definedName name="_Ф1" localSheetId="19">#REF!</definedName>
    <definedName name="_Ф1" localSheetId="13">#REF!</definedName>
    <definedName name="_Ф1" localSheetId="0">#REF!</definedName>
    <definedName name="_Ф1" localSheetId="1">#REF!</definedName>
    <definedName name="_Ф3" localSheetId="19">[4]_ф3!#REF!</definedName>
    <definedName name="_Ф3" localSheetId="13">[4]_ф3!#REF!</definedName>
    <definedName name="_Ф3" localSheetId="0">[4]_ф3!#REF!</definedName>
    <definedName name="_Ф3" localSheetId="1">[4]_ф3!#REF!</definedName>
    <definedName name="_Ф7" localSheetId="19">#REF!</definedName>
    <definedName name="_Ф7" localSheetId="13">#REF!</definedName>
    <definedName name="_Ф7" localSheetId="0">#REF!</definedName>
    <definedName name="_Ф7" localSheetId="1">#REF!</definedName>
    <definedName name="_xlnm._FilterDatabase" localSheetId="19" hidden="1">'Д10.1 (Пушкіна,67)'!$A$1:$C$42</definedName>
    <definedName name="_xlnm._FilterDatabase" localSheetId="23" hidden="1">'Д12.1'!$A$7:$J$54</definedName>
    <definedName name="_xlnm._FilterDatabase" localSheetId="30" hidden="1">Д19_Р!$A$6:$M$44</definedName>
    <definedName name="_xlnm._FilterDatabase" localSheetId="33" hidden="1">Д21!$A$6:$G$18</definedName>
    <definedName name="_xlnm._FilterDatabase" localSheetId="29" hidden="1">'Додаток 12.1'!$A$6:$F$18</definedName>
    <definedName name="_xlnm._FilterDatabase" localSheetId="31" hidden="1">'Додаток 12.2'!$A$6:$P$44</definedName>
    <definedName name="_xlnm._FilterDatabase" localSheetId="18" hidden="1">'Додаток 7'!$A$1:$F$42</definedName>
    <definedName name="_xlnm._FilterDatabase" localSheetId="21" hidden="1">'Додаток 9'!$A$6:$F$27</definedName>
    <definedName name="_xlnm._FilterDatabase" localSheetId="22" hidden="1">'Додаток 9.1'!$A$7:$J$54</definedName>
    <definedName name="_xlnm._FilterDatabase" localSheetId="24" hidden="1">'Додаток 9.2'!$A$7:$G$18</definedName>
    <definedName name="_xlnm._FilterDatabase" localSheetId="25" hidden="1">'Додаток 9.3'!$A$7:$H$14</definedName>
    <definedName name="_xlnm._FilterDatabase" localSheetId="34" hidden="1">СВОД!$C$8:$AQ$16</definedName>
    <definedName name="_xlnm._FilterDatabase" hidden="1">[5]Філіали!$A$1:$E$1</definedName>
    <definedName name="a" localSheetId="19">[6]!a</definedName>
    <definedName name="a" localSheetId="13">[6]!a</definedName>
    <definedName name="a" localSheetId="0">[6]!a</definedName>
    <definedName name="a" localSheetId="1">[6]!a</definedName>
    <definedName name="A1048999" localSheetId="19">'[7]1_структура по елементах'!#REF!</definedName>
    <definedName name="A1048999" localSheetId="13">'[7]1_структура по елементах'!#REF!</definedName>
    <definedName name="A1048999" localSheetId="0">'[7]1_структура по елементах'!#REF!</definedName>
    <definedName name="A1048999" localSheetId="1">'[7]1_структура по елементах'!#REF!</definedName>
    <definedName name="A1049000" localSheetId="19">'[7]1_структура по елементах'!#REF!</definedName>
    <definedName name="A1049000" localSheetId="13">'[7]1_структура по елементах'!#REF!</definedName>
    <definedName name="A1049000" localSheetId="0">'[7]1_структура по елементах'!#REF!</definedName>
    <definedName name="A1049000" localSheetId="1">'[7]1_структура по елементах'!#REF!</definedName>
    <definedName name="A1049999" localSheetId="19">'[7]1_структура по елементах'!#REF!</definedName>
    <definedName name="A1049999" localSheetId="13">'[7]1_структура по елементах'!#REF!</definedName>
    <definedName name="A1049999" localSheetId="0">'[7]1_структура по елементах'!#REF!</definedName>
    <definedName name="A1049999" localSheetId="1">'[7]1_структура по елементах'!#REF!</definedName>
    <definedName name="A1050000" localSheetId="19">'[7]1_структура по елементах'!#REF!</definedName>
    <definedName name="A1050000" localSheetId="13">'[7]1_структура по елементах'!#REF!</definedName>
    <definedName name="A1050000" localSheetId="0">'[7]1_структура по елементах'!#REF!</definedName>
    <definedName name="A1050000" localSheetId="1">'[7]1_структура по елементах'!#REF!</definedName>
    <definedName name="A1060000" localSheetId="19">'[7]1_структура по елементах'!#REF!</definedName>
    <definedName name="A1060000" localSheetId="13">'[7]1_структура по елементах'!#REF!</definedName>
    <definedName name="A1060000" localSheetId="0">'[7]1_структура по елементах'!#REF!</definedName>
    <definedName name="A1060000" localSheetId="1">'[7]1_структура по елементах'!#REF!</definedName>
    <definedName name="A1999999" localSheetId="19">'[7]1_структура по елементах'!#REF!</definedName>
    <definedName name="A1999999" localSheetId="13">'[7]1_структура по елементах'!#REF!</definedName>
    <definedName name="A1999999" localSheetId="0">'[7]1_структура по елементах'!#REF!</definedName>
    <definedName name="A1999999" localSheetId="1">'[7]1_структура по елементах'!#REF!</definedName>
    <definedName name="A2000021" localSheetId="19">'[7]1_структура по елементах'!#REF!</definedName>
    <definedName name="A2000021" localSheetId="13">'[7]1_структура по елементах'!#REF!</definedName>
    <definedName name="A2000021" localSheetId="0">'[7]1_структура по елементах'!#REF!</definedName>
    <definedName name="A2000021" localSheetId="1">'[7]1_структура по елементах'!#REF!</definedName>
    <definedName name="A6000000" localSheetId="19">'[7]1_структура по елементах'!#REF!</definedName>
    <definedName name="A6000000" localSheetId="13">'[7]1_структура по елементах'!#REF!</definedName>
    <definedName name="A6000000" localSheetId="0">'[7]1_структура по елементах'!#REF!</definedName>
    <definedName name="A6000000" localSheetId="1">'[7]1_структура по елементах'!#REF!</definedName>
    <definedName name="aaa" localSheetId="23" hidden="1">{#N/A,#N/A,FALSE,"9PS0"}</definedName>
    <definedName name="aaa" localSheetId="33" hidden="1">{#N/A,#N/A,FALSE,"9PS0"}</definedName>
    <definedName name="aaa" localSheetId="2" hidden="1">{#N/A,#N/A,FALSE,"9PS0"}</definedName>
    <definedName name="aaa" localSheetId="3" hidden="1">{#N/A,#N/A,FALSE,"9PS0"}</definedName>
    <definedName name="aaa" localSheetId="4" hidden="1">{#N/A,#N/A,FALSE,"9PS0"}</definedName>
    <definedName name="aaa" localSheetId="5" hidden="1">{#N/A,#N/A,FALSE,"9PS0"}</definedName>
    <definedName name="aaa" localSheetId="6" hidden="1">{#N/A,#N/A,FALSE,"9PS0"}</definedName>
    <definedName name="aaa" localSheetId="11" hidden="1">{#N/A,#N/A,FALSE,"9PS0"}</definedName>
    <definedName name="aaa" localSheetId="17" hidden="1">{#N/A,#N/A,FALSE,"9PS0"}</definedName>
    <definedName name="aaa" localSheetId="20" hidden="1">{#N/A,#N/A,FALSE,"9PS0"}</definedName>
    <definedName name="aaa" hidden="1">{#N/A,#N/A,FALSE,"9PS0"}</definedName>
    <definedName name="ab" localSheetId="23" hidden="1">{#N/A,#N/A,FALSE,"9PS0"}</definedName>
    <definedName name="ab" localSheetId="33" hidden="1">{#N/A,#N/A,FALSE,"9PS0"}</definedName>
    <definedName name="ab" localSheetId="2" hidden="1">{#N/A,#N/A,FALSE,"9PS0"}</definedName>
    <definedName name="ab" localSheetId="3" hidden="1">{#N/A,#N/A,FALSE,"9PS0"}</definedName>
    <definedName name="ab" localSheetId="4" hidden="1">{#N/A,#N/A,FALSE,"9PS0"}</definedName>
    <definedName name="ab" localSheetId="5" hidden="1">{#N/A,#N/A,FALSE,"9PS0"}</definedName>
    <definedName name="ab" localSheetId="6" hidden="1">{#N/A,#N/A,FALSE,"9PS0"}</definedName>
    <definedName name="ab" localSheetId="11" hidden="1">{#N/A,#N/A,FALSE,"9PS0"}</definedName>
    <definedName name="ab" localSheetId="17" hidden="1">{#N/A,#N/A,FALSE,"9PS0"}</definedName>
    <definedName name="ab" localSheetId="20" hidden="1">{#N/A,#N/A,FALSE,"9PS0"}</definedName>
    <definedName name="ab" hidden="1">{#N/A,#N/A,FALSE,"9PS0"}</definedName>
    <definedName name="acc_cr" localSheetId="19">#REF!</definedName>
    <definedName name="acc_cr" localSheetId="13">#REF!</definedName>
    <definedName name="acc_cr" localSheetId="0">#REF!</definedName>
    <definedName name="acc_cr" localSheetId="1">#REF!</definedName>
    <definedName name="acc_db" localSheetId="19">#REF!</definedName>
    <definedName name="acc_db" localSheetId="13">#REF!</definedName>
    <definedName name="acc_db" localSheetId="0">#REF!</definedName>
    <definedName name="acc_db" localSheetId="1">#REF!</definedName>
    <definedName name="AccessDatabase" hidden="1">"C:\WINDOWS\Рабочий стол\Робота Лутчина\Ltke2new\Ltke22.mdb"</definedName>
    <definedName name="amort1_1700" localSheetId="19">#REF!</definedName>
    <definedName name="amort1_1700" localSheetId="13">#REF!</definedName>
    <definedName name="amort1_1700" localSheetId="0">#REF!</definedName>
    <definedName name="amort1_1700" localSheetId="1">#REF!</definedName>
    <definedName name="amort1_1700n" localSheetId="19">#REF!</definedName>
    <definedName name="amort1_1700n" localSheetId="13">#REF!</definedName>
    <definedName name="amort1_1700n" localSheetId="0">#REF!</definedName>
    <definedName name="amort1_1700n" localSheetId="1">#REF!</definedName>
    <definedName name="b" localSheetId="19">[6]!b</definedName>
    <definedName name="b" localSheetId="13">[6]!b</definedName>
    <definedName name="b" localSheetId="0">[6]!b</definedName>
    <definedName name="b" localSheetId="1">[6]!b</definedName>
    <definedName name="bbb" localSheetId="23" hidden="1">{#N/A,#N/A,FALSE,"9PS0"}</definedName>
    <definedName name="bbb" localSheetId="33" hidden="1">{#N/A,#N/A,FALSE,"9PS0"}</definedName>
    <definedName name="bbb" localSheetId="2" hidden="1">{#N/A,#N/A,FALSE,"9PS0"}</definedName>
    <definedName name="bbb" localSheetId="3" hidden="1">{#N/A,#N/A,FALSE,"9PS0"}</definedName>
    <definedName name="bbb" localSheetId="4" hidden="1">{#N/A,#N/A,FALSE,"9PS0"}</definedName>
    <definedName name="bbb" localSheetId="5" hidden="1">{#N/A,#N/A,FALSE,"9PS0"}</definedName>
    <definedName name="bbb" localSheetId="6" hidden="1">{#N/A,#N/A,FALSE,"9PS0"}</definedName>
    <definedName name="bbb" localSheetId="11" hidden="1">{#N/A,#N/A,FALSE,"9PS0"}</definedName>
    <definedName name="bbb" localSheetId="17" hidden="1">{#N/A,#N/A,FALSE,"9PS0"}</definedName>
    <definedName name="bbb" localSheetId="20" hidden="1">{#N/A,#N/A,FALSE,"9PS0"}</definedName>
    <definedName name="bbb" hidden="1">{#N/A,#N/A,FALSE,"9PS0"}</definedName>
    <definedName name="boss" localSheetId="19">#REF!</definedName>
    <definedName name="boss" localSheetId="13">#REF!</definedName>
    <definedName name="boss" localSheetId="0">#REF!</definedName>
    <definedName name="boss" localSheetId="1">#REF!</definedName>
    <definedName name="buhg" localSheetId="19">#REF!</definedName>
    <definedName name="buhg" localSheetId="13">#REF!</definedName>
    <definedName name="buhg" localSheetId="0">#REF!</definedName>
    <definedName name="buhg" localSheetId="1">#REF!</definedName>
    <definedName name="C_108" localSheetId="19">[8]факт!#REF!</definedName>
    <definedName name="C_108" localSheetId="13">[8]факт!#REF!</definedName>
    <definedName name="C_108" localSheetId="0">[8]факт!#REF!</definedName>
    <definedName name="C_108" localSheetId="1">[8]факт!#REF!</definedName>
    <definedName name="C_109" localSheetId="19">[8]факт!#REF!</definedName>
    <definedName name="C_109" localSheetId="13">[8]факт!#REF!</definedName>
    <definedName name="C_109" localSheetId="0">[8]факт!#REF!</definedName>
    <definedName name="C_109" localSheetId="1">[8]факт!#REF!</definedName>
    <definedName name="C_110" localSheetId="19">[8]факт!#REF!</definedName>
    <definedName name="C_110" localSheetId="13">[8]факт!#REF!</definedName>
    <definedName name="C_110" localSheetId="0">[8]факт!#REF!</definedName>
    <definedName name="C_110" localSheetId="1">[8]факт!#REF!</definedName>
    <definedName name="C_111" localSheetId="19">[8]факт!#REF!</definedName>
    <definedName name="C_111" localSheetId="13">[8]факт!#REF!</definedName>
    <definedName name="C_111" localSheetId="0">[8]факт!#REF!</definedName>
    <definedName name="C_111" localSheetId="1">[8]факт!#REF!</definedName>
    <definedName name="C_112" localSheetId="19">[8]факт!#REF!</definedName>
    <definedName name="C_112" localSheetId="13">[8]факт!#REF!</definedName>
    <definedName name="C_112" localSheetId="0">[8]факт!#REF!</definedName>
    <definedName name="C_112" localSheetId="1">[8]факт!#REF!</definedName>
    <definedName name="C_113" localSheetId="19">[8]факт!#REF!</definedName>
    <definedName name="C_113" localSheetId="13">[8]факт!#REF!</definedName>
    <definedName name="C_113" localSheetId="0">[8]факт!#REF!</definedName>
    <definedName name="C_113" localSheetId="1">[8]факт!#REF!</definedName>
    <definedName name="C_114" localSheetId="19">[8]факт!#REF!</definedName>
    <definedName name="C_114" localSheetId="13">[8]факт!#REF!</definedName>
    <definedName name="C_114" localSheetId="0">[8]факт!#REF!</definedName>
    <definedName name="C_114" localSheetId="1">[8]факт!#REF!</definedName>
    <definedName name="chel20" localSheetId="19">[3]рік!#REF!</definedName>
    <definedName name="chel20" localSheetId="13">[3]рік!#REF!</definedName>
    <definedName name="chel20" localSheetId="0">[3]рік!#REF!</definedName>
    <definedName name="chel20" localSheetId="1">[3]рік!#REF!</definedName>
    <definedName name="cr_dt" localSheetId="19">#REF!</definedName>
    <definedName name="cr_dt" localSheetId="13">#REF!</definedName>
    <definedName name="cr_dt" localSheetId="0">#REF!</definedName>
    <definedName name="cr_dt" localSheetId="1">#REF!</definedName>
    <definedName name="currency" localSheetId="19">#REF!</definedName>
    <definedName name="currency" localSheetId="13">#REF!</definedName>
    <definedName name="currency" localSheetId="0">#REF!</definedName>
    <definedName name="currency" localSheetId="1">#REF!</definedName>
    <definedName name="d" localSheetId="19">[6]!d</definedName>
    <definedName name="d" localSheetId="13">[6]!d</definedName>
    <definedName name="d" localSheetId="0">[6]!d</definedName>
    <definedName name="d" localSheetId="1">[6]!d</definedName>
    <definedName name="DATA1" localSheetId="19">'[9]загальна 50'!#REF!</definedName>
    <definedName name="DATA1" localSheetId="13">'[9]загальна 50'!#REF!</definedName>
    <definedName name="DATA1" localSheetId="0">'[9]загальна 50'!#REF!</definedName>
    <definedName name="DATA1" localSheetId="1">'[9]загальна 50'!#REF!</definedName>
    <definedName name="DATA10" localSheetId="19">'[9]загальна 50'!#REF!</definedName>
    <definedName name="DATA10" localSheetId="13">'[9]загальна 50'!#REF!</definedName>
    <definedName name="DATA10" localSheetId="0">'[9]загальна 50'!#REF!</definedName>
    <definedName name="DATA10" localSheetId="1">'[9]загальна 50'!#REF!</definedName>
    <definedName name="DATA11" localSheetId="19">'[9]загальна 50'!#REF!</definedName>
    <definedName name="DATA11" localSheetId="13">'[9]загальна 50'!#REF!</definedName>
    <definedName name="DATA11" localSheetId="0">'[9]загальна 50'!#REF!</definedName>
    <definedName name="DATA11" localSheetId="1">'[9]загальна 50'!#REF!</definedName>
    <definedName name="DATA12" localSheetId="19">'[9]загальна 50'!#REF!</definedName>
    <definedName name="DATA12" localSheetId="13">'[9]загальна 50'!#REF!</definedName>
    <definedName name="DATA12" localSheetId="0">'[9]загальна 50'!#REF!</definedName>
    <definedName name="DATA12" localSheetId="1">'[9]загальна 50'!#REF!</definedName>
    <definedName name="DATA13" localSheetId="19">#REF!</definedName>
    <definedName name="DATA13" localSheetId="13">#REF!</definedName>
    <definedName name="DATA13" localSheetId="0">#REF!</definedName>
    <definedName name="DATA13" localSheetId="1">#REF!</definedName>
    <definedName name="DATA14" localSheetId="19">#REF!</definedName>
    <definedName name="DATA14" localSheetId="13">#REF!</definedName>
    <definedName name="DATA14" localSheetId="0">#REF!</definedName>
    <definedName name="DATA14" localSheetId="1">#REF!</definedName>
    <definedName name="DATA15" localSheetId="19">#REF!</definedName>
    <definedName name="DATA15" localSheetId="13">#REF!</definedName>
    <definedName name="DATA15" localSheetId="0">#REF!</definedName>
    <definedName name="DATA15" localSheetId="1">#REF!</definedName>
    <definedName name="DATA16" localSheetId="19">#REF!</definedName>
    <definedName name="DATA16" localSheetId="13">#REF!</definedName>
    <definedName name="DATA16" localSheetId="0">#REF!</definedName>
    <definedName name="DATA16" localSheetId="1">#REF!</definedName>
    <definedName name="DATA2" localSheetId="19">#REF!</definedName>
    <definedName name="DATA2" localSheetId="13">#REF!</definedName>
    <definedName name="DATA2" localSheetId="0">#REF!</definedName>
    <definedName name="DATA2" localSheetId="1">#REF!</definedName>
    <definedName name="DATA3" localSheetId="19">'[9]загальна 50'!#REF!</definedName>
    <definedName name="DATA3" localSheetId="13">'[9]загальна 50'!#REF!</definedName>
    <definedName name="DATA3" localSheetId="0">'[9]загальна 50'!#REF!</definedName>
    <definedName name="DATA3" localSheetId="1">'[9]загальна 50'!#REF!</definedName>
    <definedName name="DATA4" localSheetId="19">#REF!</definedName>
    <definedName name="DATA4" localSheetId="13">#REF!</definedName>
    <definedName name="DATA4" localSheetId="0">#REF!</definedName>
    <definedName name="DATA4" localSheetId="1">#REF!</definedName>
    <definedName name="DATA5" localSheetId="19">'[9]загальна 50'!#REF!</definedName>
    <definedName name="DATA5" localSheetId="13">'[9]загальна 50'!#REF!</definedName>
    <definedName name="DATA5" localSheetId="0">'[9]загальна 50'!#REF!</definedName>
    <definedName name="DATA5" localSheetId="1">'[9]загальна 50'!#REF!</definedName>
    <definedName name="DATA6" localSheetId="19">#REF!</definedName>
    <definedName name="DATA6" localSheetId="13">#REF!</definedName>
    <definedName name="DATA6" localSheetId="0">#REF!</definedName>
    <definedName name="DATA6" localSheetId="1">#REF!</definedName>
    <definedName name="DATA7" localSheetId="19">#REF!</definedName>
    <definedName name="DATA7" localSheetId="13">#REF!</definedName>
    <definedName name="DATA7" localSheetId="0">#REF!</definedName>
    <definedName name="DATA7" localSheetId="1">#REF!</definedName>
    <definedName name="DATA8" localSheetId="19">'[9]загальна 50'!#REF!</definedName>
    <definedName name="DATA8" localSheetId="13">'[9]загальна 50'!#REF!</definedName>
    <definedName name="DATA8" localSheetId="0">'[9]загальна 50'!#REF!</definedName>
    <definedName name="DATA8" localSheetId="1">'[9]загальна 50'!#REF!</definedName>
    <definedName name="DATA9" localSheetId="19">'[9]загальна 50'!#REF!</definedName>
    <definedName name="DATA9" localSheetId="13">'[9]загальна 50'!#REF!</definedName>
    <definedName name="DATA9" localSheetId="0">'[9]загальна 50'!#REF!</definedName>
    <definedName name="DATA9" localSheetId="1">'[9]загальна 50'!#REF!</definedName>
    <definedName name="ee" localSheetId="19">[6]!ee</definedName>
    <definedName name="ee" localSheetId="13">[6]!ee</definedName>
    <definedName name="ee" localSheetId="0">[6]!ee</definedName>
    <definedName name="ee" localSheetId="1">[6]!ee</definedName>
    <definedName name="ekymay" localSheetId="19">[6]!ekymay</definedName>
    <definedName name="ekymay" localSheetId="13">[6]!ekymay</definedName>
    <definedName name="ekymay" localSheetId="0">[6]!ekymay</definedName>
    <definedName name="ekymay" localSheetId="1">[6]!ekymay</definedName>
    <definedName name="email" localSheetId="19">#REF!</definedName>
    <definedName name="email" localSheetId="13">#REF!</definedName>
    <definedName name="email" localSheetId="0">#REF!</definedName>
    <definedName name="email" localSheetId="1">#REF!</definedName>
    <definedName name="ew" localSheetId="19">[6]!ew</definedName>
    <definedName name="ew" localSheetId="13">[6]!ew</definedName>
    <definedName name="ew" localSheetId="0">[6]!ew</definedName>
    <definedName name="ew" localSheetId="1">[6]!ew</definedName>
    <definedName name="Excel_BuiltIn_Criteria" localSheetId="19">#REF!</definedName>
    <definedName name="Excel_BuiltIn_Criteria" localSheetId="13">#REF!</definedName>
    <definedName name="Excel_BuiltIn_Criteria" localSheetId="0">#REF!</definedName>
    <definedName name="Excel_BuiltIn_Criteria" localSheetId="1">#REF!</definedName>
    <definedName name="Excel_BuiltIn_Database" localSheetId="19">#REF!</definedName>
    <definedName name="Excel_BuiltIn_Database" localSheetId="13">#REF!</definedName>
    <definedName name="Excel_BuiltIn_Database" localSheetId="0">#REF!</definedName>
    <definedName name="Excel_BuiltIn_Database" localSheetId="1">#REF!</definedName>
    <definedName name="Excel_BuiltIn_Extract" localSheetId="19">#REF!</definedName>
    <definedName name="Excel_BuiltIn_Extract" localSheetId="13">#REF!</definedName>
    <definedName name="Excel_BuiltIn_Extract" localSheetId="0">#REF!</definedName>
    <definedName name="Excel_BuiltIn_Extract" localSheetId="1">#REF!</definedName>
    <definedName name="Excel_BuiltIn_Print_Area_1" localSheetId="19">#REF!</definedName>
    <definedName name="Excel_BuiltIn_Print_Area_1" localSheetId="13">#REF!</definedName>
    <definedName name="Excel_BuiltIn_Print_Area_1" localSheetId="0">#REF!</definedName>
    <definedName name="Excel_BuiltIn_Print_Area_1" localSheetId="1">#REF!</definedName>
    <definedName name="Excel_BuiltIn_Print_Area_3" localSheetId="19">#REF!</definedName>
    <definedName name="Excel_BuiltIn_Print_Area_3" localSheetId="13">#REF!</definedName>
    <definedName name="Excel_BuiltIn_Print_Area_3" localSheetId="0">#REF!</definedName>
    <definedName name="Excel_BuiltIn_Print_Area_3" localSheetId="1">#REF!</definedName>
    <definedName name="Excel_BuiltIn_Print_Area_9" localSheetId="19">#REF!</definedName>
    <definedName name="Excel_BuiltIn_Print_Area_9" localSheetId="13">#REF!</definedName>
    <definedName name="Excel_BuiltIn_Print_Area_9" localSheetId="0">#REF!</definedName>
    <definedName name="Excel_BuiltIn_Print_Area_9" localSheetId="1">#REF!</definedName>
    <definedName name="Excel_BuiltIn_Print_Titles_2_1" localSheetId="19">#REF!</definedName>
    <definedName name="Excel_BuiltIn_Print_Titles_2_1" localSheetId="13">#REF!</definedName>
    <definedName name="Excel_BuiltIn_Print_Titles_2_1" localSheetId="0">#REF!</definedName>
    <definedName name="Excel_BuiltIn_Print_Titles_2_1" localSheetId="1">#REF!</definedName>
    <definedName name="fghjh" localSheetId="19">'[10]ат_на 2004_витрати_1'!#REF!</definedName>
    <definedName name="fghjh" localSheetId="13">'[10]ат_на 2004_витрати_1'!#REF!</definedName>
    <definedName name="fghjh" localSheetId="0">'[10]ат_на 2004_витрати_1'!#REF!</definedName>
    <definedName name="fghjh" localSheetId="1">'[10]ат_на 2004_витрати_1'!#REF!</definedName>
    <definedName name="FinDAte" localSheetId="19">#REF!</definedName>
    <definedName name="FinDAte" localSheetId="13">#REF!</definedName>
    <definedName name="FinDAte" localSheetId="0">#REF!</definedName>
    <definedName name="FinDAte" localSheetId="1">#REF!</definedName>
    <definedName name="firm" localSheetId="19">#REF!</definedName>
    <definedName name="firm" localSheetId="13">#REF!</definedName>
    <definedName name="firm" localSheetId="0">#REF!</definedName>
    <definedName name="firm" localSheetId="1">#REF!</definedName>
    <definedName name="footer" localSheetId="19">#REF!</definedName>
    <definedName name="footer" localSheetId="13">#REF!</definedName>
    <definedName name="footer" localSheetId="0">#REF!</definedName>
    <definedName name="footer" localSheetId="1">#REF!</definedName>
    <definedName name="ForDebug" localSheetId="19">#REF!</definedName>
    <definedName name="ForDebug" localSheetId="13">#REF!</definedName>
    <definedName name="ForDebug" localSheetId="0">#REF!</definedName>
    <definedName name="ForDebug" localSheetId="1">#REF!</definedName>
    <definedName name="G" localSheetId="19">[6]!g</definedName>
    <definedName name="G" localSheetId="13">[6]!g</definedName>
    <definedName name="G" localSheetId="0">[6]!g</definedName>
    <definedName name="G" localSheetId="1">[6]!g</definedName>
    <definedName name="GER" localSheetId="19">[6]!GER</definedName>
    <definedName name="GER" localSheetId="13">[6]!GER</definedName>
    <definedName name="GER" localSheetId="0">[6]!GER</definedName>
    <definedName name="GER" localSheetId="1">[6]!GER</definedName>
    <definedName name="gg" localSheetId="19">[6]!gg</definedName>
    <definedName name="gg" localSheetId="13">[6]!gg</definedName>
    <definedName name="gg" localSheetId="0">[6]!gg</definedName>
    <definedName name="gg" localSheetId="1">[6]!gg</definedName>
    <definedName name="ggg" localSheetId="19">#REF!</definedName>
    <definedName name="ggg" localSheetId="13">#REF!</definedName>
    <definedName name="ggg" localSheetId="0">#REF!</definedName>
    <definedName name="ggg" localSheetId="1">#REF!</definedName>
    <definedName name="group" localSheetId="19">#REF!</definedName>
    <definedName name="group" localSheetId="13">#REF!</definedName>
    <definedName name="group" localSheetId="0">#REF!</definedName>
    <definedName name="group" localSheetId="1">#REF!</definedName>
    <definedName name="h" localSheetId="19">[6]!h</definedName>
    <definedName name="h" localSheetId="13">[6]!h</definedName>
    <definedName name="h" localSheetId="0">[6]!h</definedName>
    <definedName name="h" localSheetId="1">[6]!h</definedName>
    <definedName name="hhhhh" localSheetId="19">[6]!hhhhh</definedName>
    <definedName name="hhhhh" localSheetId="13">[6]!hhhhh</definedName>
    <definedName name="hhhhh" localSheetId="0">[6]!hhhhh</definedName>
    <definedName name="hhhhh" localSheetId="1">[6]!hhhhh</definedName>
    <definedName name="hopok" localSheetId="19">[6]!hopok</definedName>
    <definedName name="hopok" localSheetId="13">[6]!hopok</definedName>
    <definedName name="hopok" localSheetId="0">[6]!hopok</definedName>
    <definedName name="hopok" localSheetId="1">[6]!hopok</definedName>
    <definedName name="HTML_CodePage" hidden="1">1251</definedName>
    <definedName name="HTML_Control" localSheetId="23" hidden="1">{"'таб 21'!$A$1:$U$24","'таб 21'!$A$1:$U$1"}</definedName>
    <definedName name="HTML_Control" localSheetId="33" hidden="1">{"'таб 21'!$A$1:$U$24","'таб 21'!$A$1:$U$1"}</definedName>
    <definedName name="HTML_Control" localSheetId="2" hidden="1">{"'таб 21'!$A$1:$U$24","'таб 21'!$A$1:$U$1"}</definedName>
    <definedName name="HTML_Control" localSheetId="3" hidden="1">{"'таб 21'!$A$1:$U$24","'таб 21'!$A$1:$U$1"}</definedName>
    <definedName name="HTML_Control" localSheetId="4" hidden="1">{"'таб 21'!$A$1:$U$24","'таб 21'!$A$1:$U$1"}</definedName>
    <definedName name="HTML_Control" localSheetId="5" hidden="1">{"'таб 21'!$A$1:$U$24","'таб 21'!$A$1:$U$1"}</definedName>
    <definedName name="HTML_Control" localSheetId="6" hidden="1">{"'таб 21'!$A$1:$U$24","'таб 21'!$A$1:$U$1"}</definedName>
    <definedName name="HTML_Control" localSheetId="11" hidden="1">{"'таб 21'!$A$1:$U$24","'таб 21'!$A$1:$U$1"}</definedName>
    <definedName name="HTML_Control" localSheetId="17" hidden="1">{"'таб 21'!$A$1:$U$24","'таб 21'!$A$1:$U$1"}</definedName>
    <definedName name="HTML_Control" localSheetId="20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19">[6]!i</definedName>
    <definedName name="i" localSheetId="13">[6]!i</definedName>
    <definedName name="i" localSheetId="0">[6]!i</definedName>
    <definedName name="i" localSheetId="1">[6]!i</definedName>
    <definedName name="Id_TypeList" localSheetId="19">'[11]типи данних філії'!#REF!</definedName>
    <definedName name="Id_TypeList" localSheetId="13">'[11]типи данних філії'!#REF!</definedName>
    <definedName name="Id_TypeList" localSheetId="0">'[11]типи данних філії'!#REF!</definedName>
    <definedName name="Id_TypeList" localSheetId="1">'[11]типи данних філії'!#REF!</definedName>
    <definedName name="iii_contr" localSheetId="23" hidden="1">{"'таб 21'!$A$1:$U$24","'таб 21'!$A$1:$U$1"}</definedName>
    <definedName name="iii_contr" localSheetId="33" hidden="1">{"'таб 21'!$A$1:$U$24","'таб 21'!$A$1:$U$1"}</definedName>
    <definedName name="iii_contr" localSheetId="2" hidden="1">{"'таб 21'!$A$1:$U$24","'таб 21'!$A$1:$U$1"}</definedName>
    <definedName name="iii_contr" localSheetId="3" hidden="1">{"'таб 21'!$A$1:$U$24","'таб 21'!$A$1:$U$1"}</definedName>
    <definedName name="iii_contr" localSheetId="4" hidden="1">{"'таб 21'!$A$1:$U$24","'таб 21'!$A$1:$U$1"}</definedName>
    <definedName name="iii_contr" localSheetId="5" hidden="1">{"'таб 21'!$A$1:$U$24","'таб 21'!$A$1:$U$1"}</definedName>
    <definedName name="iii_contr" localSheetId="6" hidden="1">{"'таб 21'!$A$1:$U$24","'таб 21'!$A$1:$U$1"}</definedName>
    <definedName name="iii_contr" localSheetId="11" hidden="1">{"'таб 21'!$A$1:$U$24","'таб 21'!$A$1:$U$1"}</definedName>
    <definedName name="iii_contr" localSheetId="17" hidden="1">{"'таб 21'!$A$1:$U$24","'таб 21'!$A$1:$U$1"}</definedName>
    <definedName name="iii_contr" localSheetId="20" hidden="1">{"'таб 21'!$A$1:$U$24","'таб 21'!$A$1:$U$1"}</definedName>
    <definedName name="iii_contr" hidden="1">{"'таб 21'!$A$1:$U$24","'таб 21'!$A$1:$U$1"}</definedName>
    <definedName name="Intercompany" localSheetId="19">#REF!</definedName>
    <definedName name="Intercompany" localSheetId="13">#REF!</definedName>
    <definedName name="Intercompany" localSheetId="0">#REF!</definedName>
    <definedName name="Intercompany" localSheetId="1">#REF!</definedName>
    <definedName name="j" localSheetId="19">[6]!j</definedName>
    <definedName name="j" localSheetId="13">[6]!j</definedName>
    <definedName name="j" localSheetId="0">[6]!j</definedName>
    <definedName name="j" localSheetId="1">[6]!j</definedName>
    <definedName name="k" localSheetId="19">[6]!k</definedName>
    <definedName name="k" localSheetId="13">[6]!k</definedName>
    <definedName name="k" localSheetId="0">[6]!k</definedName>
    <definedName name="k" localSheetId="1">[6]!k</definedName>
    <definedName name="Katya" localSheetId="19">[6]!Katya</definedName>
    <definedName name="Katya" localSheetId="13">[6]!Katya</definedName>
    <definedName name="Katya" localSheetId="0">[6]!Katya</definedName>
    <definedName name="Katya" localSheetId="1">[6]!Katya</definedName>
    <definedName name="KBCN" localSheetId="23" hidden="1">{#N/A,#N/A,FALSE,"9PS0"}</definedName>
    <definedName name="KBCN" localSheetId="33" hidden="1">{#N/A,#N/A,FALSE,"9PS0"}</definedName>
    <definedName name="KBCN" localSheetId="2" hidden="1">{#N/A,#N/A,FALSE,"9PS0"}</definedName>
    <definedName name="KBCN" localSheetId="3" hidden="1">{#N/A,#N/A,FALSE,"9PS0"}</definedName>
    <definedName name="KBCN" localSheetId="4" hidden="1">{#N/A,#N/A,FALSE,"9PS0"}</definedName>
    <definedName name="KBCN" localSheetId="5" hidden="1">{#N/A,#N/A,FALSE,"9PS0"}</definedName>
    <definedName name="KBCN" localSheetId="6" hidden="1">{#N/A,#N/A,FALSE,"9PS0"}</definedName>
    <definedName name="KBCN" localSheetId="11" hidden="1">{#N/A,#N/A,FALSE,"9PS0"}</definedName>
    <definedName name="KBCN" localSheetId="17" hidden="1">{#N/A,#N/A,FALSE,"9PS0"}</definedName>
    <definedName name="KBCN" localSheetId="20" hidden="1">{#N/A,#N/A,FALSE,"9PS0"}</definedName>
    <definedName name="KBCN" hidden="1">{#N/A,#N/A,FALSE,"9PS0"}</definedName>
    <definedName name="kkkk" localSheetId="19">[6]!kkkk</definedName>
    <definedName name="kkkk" localSheetId="13">[6]!kkkk</definedName>
    <definedName name="kkkk" localSheetId="0">[6]!kkkk</definedName>
    <definedName name="kkkk" localSheetId="1">[6]!kkkk</definedName>
    <definedName name="koefE_1.1.1." localSheetId="19">#REF!</definedName>
    <definedName name="koefE_1.1.1." localSheetId="13">#REF!</definedName>
    <definedName name="koefE_1.1.1." localSheetId="0">#REF!</definedName>
    <definedName name="koefE_1.1.1." localSheetId="1">#REF!</definedName>
    <definedName name="koefE_1.1.2." localSheetId="19">#REF!</definedName>
    <definedName name="koefE_1.1.2." localSheetId="13">#REF!</definedName>
    <definedName name="koefE_1.1.2." localSheetId="0">#REF!</definedName>
    <definedName name="koefE_1.1.2." localSheetId="1">#REF!</definedName>
    <definedName name="koefE_1_1_1_" localSheetId="19">#REF!</definedName>
    <definedName name="koefE_1_1_1_" localSheetId="13">#REF!</definedName>
    <definedName name="koefE_1_1_1_" localSheetId="0">#REF!</definedName>
    <definedName name="koefE_1_1_1_" localSheetId="1">#REF!</definedName>
    <definedName name="koefE_1_1_2_" localSheetId="19">#REF!</definedName>
    <definedName name="koefE_1_1_2_" localSheetId="13">#REF!</definedName>
    <definedName name="koefE_1_1_2_" localSheetId="0">#REF!</definedName>
    <definedName name="koefE_1_1_2_" localSheetId="1">#REF!</definedName>
    <definedName name="koefT_1.2." localSheetId="19">#REF!</definedName>
    <definedName name="koefT_1.2." localSheetId="13">#REF!</definedName>
    <definedName name="koefT_1.2." localSheetId="0">#REF!</definedName>
    <definedName name="koefT_1.2." localSheetId="1">#REF!</definedName>
    <definedName name="koefT_1_2_" localSheetId="19">#REF!</definedName>
    <definedName name="koefT_1_2_" localSheetId="13">#REF!</definedName>
    <definedName name="koefT_1_2_" localSheetId="0">#REF!</definedName>
    <definedName name="koefT_1_2_" localSheetId="1">#REF!</definedName>
    <definedName name="kot" localSheetId="23" hidden="1">{#N/A,#N/A,FALSE,"9PS0"}</definedName>
    <definedName name="kot" localSheetId="33" hidden="1">{#N/A,#N/A,FALSE,"9PS0"}</definedName>
    <definedName name="kot" localSheetId="2" hidden="1">{#N/A,#N/A,FALSE,"9PS0"}</definedName>
    <definedName name="kot" localSheetId="3" hidden="1">{#N/A,#N/A,FALSE,"9PS0"}</definedName>
    <definedName name="kot" localSheetId="4" hidden="1">{#N/A,#N/A,FALSE,"9PS0"}</definedName>
    <definedName name="kot" localSheetId="5" hidden="1">{#N/A,#N/A,FALSE,"9PS0"}</definedName>
    <definedName name="kot" localSheetId="6" hidden="1">{#N/A,#N/A,FALSE,"9PS0"}</definedName>
    <definedName name="kot" localSheetId="11" hidden="1">{#N/A,#N/A,FALSE,"9PS0"}</definedName>
    <definedName name="kot" localSheetId="17" hidden="1">{#N/A,#N/A,FALSE,"9PS0"}</definedName>
    <definedName name="kot" localSheetId="20" hidden="1">{#N/A,#N/A,FALSE,"9PS0"}</definedName>
    <definedName name="kot" hidden="1">{#N/A,#N/A,FALSE,"9PS0"}</definedName>
    <definedName name="lena" localSheetId="19">'[10]ат_на 2004_витрати_1'!#REF!</definedName>
    <definedName name="lena" localSheetId="13">'[10]ат_на 2004_витрати_1'!#REF!</definedName>
    <definedName name="lena" localSheetId="0">'[10]ат_на 2004_витрати_1'!#REF!</definedName>
    <definedName name="lena" localSheetId="1">'[10]ат_на 2004_витрати_1'!#REF!</definedName>
    <definedName name="limlist" localSheetId="19">#REF!</definedName>
    <definedName name="limlist" localSheetId="13">#REF!</definedName>
    <definedName name="limlist" localSheetId="0">#REF!</definedName>
    <definedName name="limlist" localSheetId="1">#REF!</definedName>
    <definedName name="llllll" localSheetId="19">[6]!llllll</definedName>
    <definedName name="llllll" localSheetId="13">[6]!llllll</definedName>
    <definedName name="llllll" localSheetId="0">[6]!llllll</definedName>
    <definedName name="llllll" localSheetId="1">[6]!llllll</definedName>
    <definedName name="m" localSheetId="23" hidden="1">{"'таб 21'!$A$1:$U$24","'таб 21'!$A$1:$U$1"}</definedName>
    <definedName name="m" localSheetId="33" hidden="1">{"'таб 21'!$A$1:$U$24","'таб 21'!$A$1:$U$1"}</definedName>
    <definedName name="m" localSheetId="2" hidden="1">{"'таб 21'!$A$1:$U$24","'таб 21'!$A$1:$U$1"}</definedName>
    <definedName name="m" localSheetId="3" hidden="1">{"'таб 21'!$A$1:$U$24","'таб 21'!$A$1:$U$1"}</definedName>
    <definedName name="m" localSheetId="4" hidden="1">{"'таб 21'!$A$1:$U$24","'таб 21'!$A$1:$U$1"}</definedName>
    <definedName name="m" localSheetId="5" hidden="1">{"'таб 21'!$A$1:$U$24","'таб 21'!$A$1:$U$1"}</definedName>
    <definedName name="m" localSheetId="6" hidden="1">{"'таб 21'!$A$1:$U$24","'таб 21'!$A$1:$U$1"}</definedName>
    <definedName name="m" localSheetId="11" hidden="1">{"'таб 21'!$A$1:$U$24","'таб 21'!$A$1:$U$1"}</definedName>
    <definedName name="m" localSheetId="17" hidden="1">{"'таб 21'!$A$1:$U$24","'таб 21'!$A$1:$U$1"}</definedName>
    <definedName name="m" localSheetId="20" hidden="1">{"'таб 21'!$A$1:$U$24","'таб 21'!$A$1:$U$1"}</definedName>
    <definedName name="m" hidden="1">{"'таб 21'!$A$1:$U$24","'таб 21'!$A$1:$U$1"}</definedName>
    <definedName name="Markohim" localSheetId="19">#REF!</definedName>
    <definedName name="Markohim" localSheetId="13">#REF!</definedName>
    <definedName name="Markohim" localSheetId="0">#REF!</definedName>
    <definedName name="Markohim" localSheetId="1">#REF!</definedName>
    <definedName name="may" localSheetId="19">[6]!may</definedName>
    <definedName name="may" localSheetId="13">[6]!may</definedName>
    <definedName name="may" localSheetId="0">[6]!may</definedName>
    <definedName name="may" localSheetId="1">[6]!may</definedName>
    <definedName name="MAYEK" localSheetId="19">[6]!MAYEK</definedName>
    <definedName name="MAYEK" localSheetId="13">[6]!MAYEK</definedName>
    <definedName name="MAYEK" localSheetId="0">[6]!MAYEK</definedName>
    <definedName name="MAYEK" localSheetId="1">[6]!MAYEK</definedName>
    <definedName name="mnth" localSheetId="19">#REF!</definedName>
    <definedName name="mnth" localSheetId="13">#REF!</definedName>
    <definedName name="mnth" localSheetId="0">#REF!</definedName>
    <definedName name="mnth" localSheetId="1">#REF!</definedName>
    <definedName name="n" localSheetId="23" hidden="1">{"'таб 21'!$A$1:$U$24","'таб 21'!$A$1:$U$1"}</definedName>
    <definedName name="n" localSheetId="33" hidden="1">{"'таб 21'!$A$1:$U$24","'таб 21'!$A$1:$U$1"}</definedName>
    <definedName name="n" localSheetId="2" hidden="1">{"'таб 21'!$A$1:$U$24","'таб 21'!$A$1:$U$1"}</definedName>
    <definedName name="n" localSheetId="3" hidden="1">{"'таб 21'!$A$1:$U$24","'таб 21'!$A$1:$U$1"}</definedName>
    <definedName name="n" localSheetId="4" hidden="1">{"'таб 21'!$A$1:$U$24","'таб 21'!$A$1:$U$1"}</definedName>
    <definedName name="n" localSheetId="5" hidden="1">{"'таб 21'!$A$1:$U$24","'таб 21'!$A$1:$U$1"}</definedName>
    <definedName name="n" localSheetId="6" hidden="1">{"'таб 21'!$A$1:$U$24","'таб 21'!$A$1:$U$1"}</definedName>
    <definedName name="n" localSheetId="11" hidden="1">{"'таб 21'!$A$1:$U$24","'таб 21'!$A$1:$U$1"}</definedName>
    <definedName name="n" localSheetId="17" hidden="1">{"'таб 21'!$A$1:$U$24","'таб 21'!$A$1:$U$1"}</definedName>
    <definedName name="n" localSheetId="20" hidden="1">{"'таб 21'!$A$1:$U$24","'таб 21'!$A$1:$U$1"}</definedName>
    <definedName name="n" hidden="1">{"'таб 21'!$A$1:$U$24","'таб 21'!$A$1:$U$1"}</definedName>
    <definedName name="o" localSheetId="19">[6]!o</definedName>
    <definedName name="o" localSheetId="13">[6]!o</definedName>
    <definedName name="o" localSheetId="0">[6]!o</definedName>
    <definedName name="o" localSheetId="1">[6]!o</definedName>
    <definedName name="OMEL08" hidden="1">'[12]3 утв.'!$F$1:$H$65536,'[12]3 утв.'!$P$1:$AQ$65536</definedName>
    <definedName name="otg_okat_ukr_data" localSheetId="19">#REF!</definedName>
    <definedName name="otg_okat_ukr_data" localSheetId="13">#REF!</definedName>
    <definedName name="otg_okat_ukr_data" localSheetId="0">#REF!</definedName>
    <definedName name="otg_okat_ukr_data" localSheetId="1">#REF!</definedName>
    <definedName name="otg_okat_ukr_pokup" localSheetId="19">#REF!</definedName>
    <definedName name="otg_okat_ukr_pokup" localSheetId="13">#REF!</definedName>
    <definedName name="otg_okat_ukr_pokup" localSheetId="0">#REF!</definedName>
    <definedName name="otg_okat_ukr_pokup" localSheetId="1">#REF!</definedName>
    <definedName name="otg_okat_ukr_ves" localSheetId="19">#REF!</definedName>
    <definedName name="otg_okat_ukr_ves" localSheetId="13">#REF!</definedName>
    <definedName name="otg_okat_ukr_ves" localSheetId="0">#REF!</definedName>
    <definedName name="otg_okat_ukr_ves" localSheetId="1">#REF!</definedName>
    <definedName name="oxrtryd" localSheetId="23" hidden="1">{#N/A,#N/A,FALSE,"9PS0"}</definedName>
    <definedName name="oxrtryd" localSheetId="33" hidden="1">{#N/A,#N/A,FALSE,"9PS0"}</definedName>
    <definedName name="oxrtryd" localSheetId="2" hidden="1">{#N/A,#N/A,FALSE,"9PS0"}</definedName>
    <definedName name="oxrtryd" localSheetId="3" hidden="1">{#N/A,#N/A,FALSE,"9PS0"}</definedName>
    <definedName name="oxrtryd" localSheetId="4" hidden="1">{#N/A,#N/A,FALSE,"9PS0"}</definedName>
    <definedName name="oxrtryd" localSheetId="5" hidden="1">{#N/A,#N/A,FALSE,"9PS0"}</definedName>
    <definedName name="oxrtryd" localSheetId="6" hidden="1">{#N/A,#N/A,FALSE,"9PS0"}</definedName>
    <definedName name="oxrtryd" localSheetId="11" hidden="1">{#N/A,#N/A,FALSE,"9PS0"}</definedName>
    <definedName name="oxrtryd" localSheetId="17" hidden="1">{#N/A,#N/A,FALSE,"9PS0"}</definedName>
    <definedName name="oxrtryd" localSheetId="20" hidden="1">{#N/A,#N/A,FALSE,"9PS0"}</definedName>
    <definedName name="oxrtryd" hidden="1">{#N/A,#N/A,FALSE,"9PS0"}</definedName>
    <definedName name="p" localSheetId="19">[6]!p</definedName>
    <definedName name="p" localSheetId="13">[6]!p</definedName>
    <definedName name="p" localSheetId="0">[6]!p</definedName>
    <definedName name="p" localSheetId="1">[6]!p</definedName>
    <definedName name="P_101" localSheetId="19">#REF!</definedName>
    <definedName name="P_101" localSheetId="13">#REF!</definedName>
    <definedName name="P_101" localSheetId="0">#REF!</definedName>
    <definedName name="P_101" localSheetId="1">#REF!</definedName>
    <definedName name="P_102" localSheetId="19">#REF!</definedName>
    <definedName name="P_102" localSheetId="13">#REF!</definedName>
    <definedName name="P_102" localSheetId="0">#REF!</definedName>
    <definedName name="P_102" localSheetId="1">#REF!</definedName>
    <definedName name="P_103" localSheetId="19">#REF!</definedName>
    <definedName name="P_103" localSheetId="13">#REF!</definedName>
    <definedName name="P_103" localSheetId="0">#REF!</definedName>
    <definedName name="P_103" localSheetId="1">#REF!</definedName>
    <definedName name="P_104" localSheetId="19">#REF!</definedName>
    <definedName name="P_104" localSheetId="13">#REF!</definedName>
    <definedName name="P_104" localSheetId="0">#REF!</definedName>
    <definedName name="P_104" localSheetId="1">#REF!</definedName>
    <definedName name="P_105" localSheetId="19">#REF!</definedName>
    <definedName name="P_105" localSheetId="13">#REF!</definedName>
    <definedName name="P_105" localSheetId="0">#REF!</definedName>
    <definedName name="P_105" localSheetId="1">#REF!</definedName>
    <definedName name="P_106" localSheetId="19">#REF!</definedName>
    <definedName name="P_106" localSheetId="13">#REF!</definedName>
    <definedName name="P_106" localSheetId="0">#REF!</definedName>
    <definedName name="P_106" localSheetId="1">#REF!</definedName>
    <definedName name="P_107" localSheetId="19">#REF!</definedName>
    <definedName name="P_107" localSheetId="13">#REF!</definedName>
    <definedName name="P_107" localSheetId="0">#REF!</definedName>
    <definedName name="P_107" localSheetId="1">#REF!</definedName>
    <definedName name="P_108" localSheetId="19">#REF!</definedName>
    <definedName name="P_108" localSheetId="13">#REF!</definedName>
    <definedName name="P_108" localSheetId="0">#REF!</definedName>
    <definedName name="P_108" localSheetId="1">#REF!</definedName>
    <definedName name="P_109" localSheetId="19">#REF!</definedName>
    <definedName name="P_109" localSheetId="13">#REF!</definedName>
    <definedName name="P_109" localSheetId="0">#REF!</definedName>
    <definedName name="P_109" localSheetId="1">#REF!</definedName>
    <definedName name="P_110" localSheetId="19">#REF!</definedName>
    <definedName name="P_110" localSheetId="13">#REF!</definedName>
    <definedName name="P_110" localSheetId="0">#REF!</definedName>
    <definedName name="P_110" localSheetId="1">#REF!</definedName>
    <definedName name="P_111" localSheetId="19">#REF!</definedName>
    <definedName name="P_111" localSheetId="13">#REF!</definedName>
    <definedName name="P_111" localSheetId="0">#REF!</definedName>
    <definedName name="P_111" localSheetId="1">#REF!</definedName>
    <definedName name="P_112" localSheetId="19">#REF!</definedName>
    <definedName name="P_112" localSheetId="13">#REF!</definedName>
    <definedName name="P_112" localSheetId="0">#REF!</definedName>
    <definedName name="P_112" localSheetId="1">#REF!</definedName>
    <definedName name="P_113" localSheetId="19">#REF!</definedName>
    <definedName name="P_113" localSheetId="13">#REF!</definedName>
    <definedName name="P_113" localSheetId="0">#REF!</definedName>
    <definedName name="P_113" localSheetId="1">#REF!</definedName>
    <definedName name="P_114" localSheetId="19">#REF!</definedName>
    <definedName name="P_114" localSheetId="13">#REF!</definedName>
    <definedName name="P_114" localSheetId="0">#REF!</definedName>
    <definedName name="P_114" localSheetId="1">#REF!</definedName>
    <definedName name="P01.3_к1" localSheetId="19">#REF!</definedName>
    <definedName name="P01.3_к1" localSheetId="13">#REF!</definedName>
    <definedName name="P01.3_к1" localSheetId="0">#REF!</definedName>
    <definedName name="P01.3_к1" localSheetId="1">#REF!</definedName>
    <definedName name="P01.3_к2" localSheetId="19">#REF!</definedName>
    <definedName name="P01.3_к2" localSheetId="13">#REF!</definedName>
    <definedName name="P01.3_к2" localSheetId="0">#REF!</definedName>
    <definedName name="P01.3_к2" localSheetId="1">#REF!</definedName>
    <definedName name="P01.3_к3" localSheetId="19">#REF!</definedName>
    <definedName name="P01.3_к3" localSheetId="13">#REF!</definedName>
    <definedName name="P01.3_к3" localSheetId="0">#REF!</definedName>
    <definedName name="P01.3_к3" localSheetId="1">#REF!</definedName>
    <definedName name="P01.3_к4" localSheetId="19">#REF!</definedName>
    <definedName name="P01.3_к4" localSheetId="13">#REF!</definedName>
    <definedName name="P01.3_к4" localSheetId="0">#REF!</definedName>
    <definedName name="P01.3_к4" localSheetId="1">#REF!</definedName>
    <definedName name="P01.4_к1" localSheetId="19">#REF!</definedName>
    <definedName name="P01.4_к1" localSheetId="13">#REF!</definedName>
    <definedName name="P01.4_к1" localSheetId="0">#REF!</definedName>
    <definedName name="P01.4_к1" localSheetId="1">#REF!</definedName>
    <definedName name="P01.4_к2" localSheetId="19">#REF!</definedName>
    <definedName name="P01.4_к2" localSheetId="13">#REF!</definedName>
    <definedName name="P01.4_к2" localSheetId="0">#REF!</definedName>
    <definedName name="P01.4_к2" localSheetId="1">#REF!</definedName>
    <definedName name="P01.4_к3" localSheetId="19">#REF!</definedName>
    <definedName name="P01.4_к3" localSheetId="13">#REF!</definedName>
    <definedName name="P01.4_к3" localSheetId="0">#REF!</definedName>
    <definedName name="P01.4_к3" localSheetId="1">#REF!</definedName>
    <definedName name="P01.4_к4" localSheetId="19">#REF!</definedName>
    <definedName name="P01.4_к4" localSheetId="13">#REF!</definedName>
    <definedName name="P01.4_к4" localSheetId="0">#REF!</definedName>
    <definedName name="P01.4_к4" localSheetId="1">#REF!</definedName>
    <definedName name="P01.5.1_3" localSheetId="19">#REF!</definedName>
    <definedName name="P01.5.1_3" localSheetId="13">#REF!</definedName>
    <definedName name="P01.5.1_3" localSheetId="0">#REF!</definedName>
    <definedName name="P01.5.1_3" localSheetId="1">#REF!</definedName>
    <definedName name="P01.5.2_3" localSheetId="19">#REF!</definedName>
    <definedName name="P01.5.2_3" localSheetId="13">#REF!</definedName>
    <definedName name="P01.5.2_3" localSheetId="0">#REF!</definedName>
    <definedName name="P01.5.2_3" localSheetId="1">#REF!</definedName>
    <definedName name="P01.5_3" localSheetId="19">#REF!</definedName>
    <definedName name="P01.5_3" localSheetId="13">#REF!</definedName>
    <definedName name="P01.5_3" localSheetId="0">#REF!</definedName>
    <definedName name="P01.5_3" localSheetId="1">#REF!</definedName>
    <definedName name="P02.3_к1" localSheetId="19">#REF!</definedName>
    <definedName name="P02.3_к1" localSheetId="13">#REF!</definedName>
    <definedName name="P02.3_к1" localSheetId="0">#REF!</definedName>
    <definedName name="P02.3_к1" localSheetId="1">#REF!</definedName>
    <definedName name="P02.3_к2" localSheetId="19">#REF!</definedName>
    <definedName name="P02.3_к2" localSheetId="13">#REF!</definedName>
    <definedName name="P02.3_к2" localSheetId="0">#REF!</definedName>
    <definedName name="P02.3_к2" localSheetId="1">#REF!</definedName>
    <definedName name="P02.3_к3" localSheetId="19">#REF!</definedName>
    <definedName name="P02.3_к3" localSheetId="13">#REF!</definedName>
    <definedName name="P02.3_к3" localSheetId="0">#REF!</definedName>
    <definedName name="P02.3_к3" localSheetId="1">#REF!</definedName>
    <definedName name="P02.3_к4" localSheetId="19">#REF!</definedName>
    <definedName name="P02.3_к4" localSheetId="13">#REF!</definedName>
    <definedName name="P02.3_к4" localSheetId="0">#REF!</definedName>
    <definedName name="P02.3_к4" localSheetId="1">#REF!</definedName>
    <definedName name="P04.07_к1" localSheetId="19">#REF!</definedName>
    <definedName name="P04.07_к1" localSheetId="13">#REF!</definedName>
    <definedName name="P04.07_к1" localSheetId="0">#REF!</definedName>
    <definedName name="P04.07_к1" localSheetId="1">#REF!</definedName>
    <definedName name="P04.07_к2" localSheetId="19">#REF!</definedName>
    <definedName name="P04.07_к2" localSheetId="13">#REF!</definedName>
    <definedName name="P04.07_к2" localSheetId="0">#REF!</definedName>
    <definedName name="P04.07_к2" localSheetId="1">#REF!</definedName>
    <definedName name="P04.07_к3" localSheetId="19">#REF!</definedName>
    <definedName name="P04.07_к3" localSheetId="13">#REF!</definedName>
    <definedName name="P04.07_к3" localSheetId="0">#REF!</definedName>
    <definedName name="P04.07_к3" localSheetId="1">#REF!</definedName>
    <definedName name="P04.07_к4" localSheetId="19">#REF!</definedName>
    <definedName name="P04.07_к4" localSheetId="13">#REF!</definedName>
    <definedName name="P04.07_к4" localSheetId="0">#REF!</definedName>
    <definedName name="P04.07_к4" localSheetId="1">#REF!</definedName>
    <definedName name="P04.12_к1" localSheetId="19">'[13]разом  2010'!#REF!</definedName>
    <definedName name="P04.12_к1" localSheetId="13">'[13]разом  2010'!#REF!</definedName>
    <definedName name="P04.12_к1" localSheetId="0">'[13]разом  2010'!#REF!</definedName>
    <definedName name="P04.12_к1" localSheetId="1">'[13]разом  2010'!#REF!</definedName>
    <definedName name="P04.12_к2" localSheetId="19">'[13]разом  2010'!#REF!</definedName>
    <definedName name="P04.12_к2" localSheetId="13">'[13]разом  2010'!#REF!</definedName>
    <definedName name="P04.12_к2" localSheetId="0">'[13]разом  2010'!#REF!</definedName>
    <definedName name="P04.12_к2" localSheetId="1">'[13]разом  2010'!#REF!</definedName>
    <definedName name="P04.12_к3" localSheetId="19">'[13]разом  2010'!#REF!</definedName>
    <definedName name="P04.12_к3" localSheetId="13">'[13]разом  2010'!#REF!</definedName>
    <definedName name="P04.12_к3" localSheetId="0">'[13]разом  2010'!#REF!</definedName>
    <definedName name="P04.12_к3" localSheetId="1">'[13]разом  2010'!#REF!</definedName>
    <definedName name="P04.12_к4" localSheetId="19">'[13]разом  2010'!#REF!</definedName>
    <definedName name="P04.12_к4" localSheetId="13">'[13]разом  2010'!#REF!</definedName>
    <definedName name="P04.12_к4" localSheetId="0">'[13]разом  2010'!#REF!</definedName>
    <definedName name="P04.12_к4" localSheetId="1">'[13]разом  2010'!#REF!</definedName>
    <definedName name="P04.12_нп" localSheetId="19">#REF!</definedName>
    <definedName name="P04.12_нп" localSheetId="13">#REF!</definedName>
    <definedName name="P04.12_нп" localSheetId="0">#REF!</definedName>
    <definedName name="P04.12_нп" localSheetId="1">#REF!</definedName>
    <definedName name="P04.13_к1" localSheetId="19">'[13]разом  2010'!#REF!</definedName>
    <definedName name="P04.13_к1" localSheetId="13">'[13]разом  2010'!#REF!</definedName>
    <definedName name="P04.13_к1" localSheetId="0">'[13]разом  2010'!#REF!</definedName>
    <definedName name="P04.13_к1" localSheetId="1">'[13]разом  2010'!#REF!</definedName>
    <definedName name="P04.13_к2" localSheetId="19">'[13]разом  2010'!#REF!</definedName>
    <definedName name="P04.13_к2" localSheetId="13">'[13]разом  2010'!#REF!</definedName>
    <definedName name="P04.13_к2" localSheetId="0">'[13]разом  2010'!#REF!</definedName>
    <definedName name="P04.13_к2" localSheetId="1">'[13]разом  2010'!#REF!</definedName>
    <definedName name="P04.13_к3" localSheetId="19">'[13]разом  2010'!#REF!</definedName>
    <definedName name="P04.13_к3" localSheetId="13">'[13]разом  2010'!#REF!</definedName>
    <definedName name="P04.13_к3" localSheetId="0">'[13]разом  2010'!#REF!</definedName>
    <definedName name="P04.13_к3" localSheetId="1">'[13]разом  2010'!#REF!</definedName>
    <definedName name="P04.13_к4" localSheetId="19">'[13]разом  2010'!#REF!</definedName>
    <definedName name="P04.13_к4" localSheetId="13">'[13]разом  2010'!#REF!</definedName>
    <definedName name="P04.13_к4" localSheetId="0">'[13]разом  2010'!#REF!</definedName>
    <definedName name="P04.13_к4" localSheetId="1">'[13]разом  2010'!#REF!</definedName>
    <definedName name="P04.13_нп" localSheetId="19">#REF!</definedName>
    <definedName name="P04.13_нп" localSheetId="13">#REF!</definedName>
    <definedName name="P04.13_нп" localSheetId="0">#REF!</definedName>
    <definedName name="P04.13_нп" localSheetId="1">#REF!</definedName>
    <definedName name="P05.3_к1" localSheetId="19">#REF!</definedName>
    <definedName name="P05.3_к1" localSheetId="13">#REF!</definedName>
    <definedName name="P05.3_к1" localSheetId="0">#REF!</definedName>
    <definedName name="P05.3_к1" localSheetId="1">#REF!</definedName>
    <definedName name="P05.3_к2" localSheetId="19">#REF!</definedName>
    <definedName name="P05.3_к2" localSheetId="13">#REF!</definedName>
    <definedName name="P05.3_к2" localSheetId="0">#REF!</definedName>
    <definedName name="P05.3_к2" localSheetId="1">#REF!</definedName>
    <definedName name="P05.3_к3" localSheetId="19">#REF!</definedName>
    <definedName name="P05.3_к3" localSheetId="13">#REF!</definedName>
    <definedName name="P05.3_к3" localSheetId="0">#REF!</definedName>
    <definedName name="P05.3_к3" localSheetId="1">#REF!</definedName>
    <definedName name="P05.3_к4" localSheetId="19">#REF!</definedName>
    <definedName name="P05.3_к4" localSheetId="13">#REF!</definedName>
    <definedName name="P05.3_к4" localSheetId="0">#REF!</definedName>
    <definedName name="P05.3_к4" localSheetId="1">#REF!</definedName>
    <definedName name="P07_к" localSheetId="19">#REF!</definedName>
    <definedName name="P07_к" localSheetId="13">#REF!</definedName>
    <definedName name="P07_к" localSheetId="0">#REF!</definedName>
    <definedName name="P07_к" localSheetId="1">#REF!</definedName>
    <definedName name="P07_нп" localSheetId="19">#REF!</definedName>
    <definedName name="P07_нп" localSheetId="13">#REF!</definedName>
    <definedName name="P07_нп" localSheetId="0">#REF!</definedName>
    <definedName name="P07_нп" localSheetId="1">#REF!</definedName>
    <definedName name="P1.6_к1" localSheetId="19">#REF!</definedName>
    <definedName name="P1.6_к1" localSheetId="13">#REF!</definedName>
    <definedName name="P1.6_к1" localSheetId="0">#REF!</definedName>
    <definedName name="P1.6_к1" localSheetId="1">#REF!</definedName>
    <definedName name="P1.6_к3" localSheetId="19">#REF!</definedName>
    <definedName name="P1.6_к3" localSheetId="13">#REF!</definedName>
    <definedName name="P1.6_к3" localSheetId="0">#REF!</definedName>
    <definedName name="P1.6_к3" localSheetId="1">#REF!</definedName>
    <definedName name="P1.6_к4" localSheetId="19">#REF!</definedName>
    <definedName name="P1.6_к4" localSheetId="13">#REF!</definedName>
    <definedName name="P1.6_к4" localSheetId="0">#REF!</definedName>
    <definedName name="P1.6_к4" localSheetId="1">#REF!</definedName>
    <definedName name="P10_к1" localSheetId="19">#REF!</definedName>
    <definedName name="P10_к1" localSheetId="13">#REF!</definedName>
    <definedName name="P10_к1" localSheetId="0">#REF!</definedName>
    <definedName name="P10_к1" localSheetId="1">#REF!</definedName>
    <definedName name="P10_к2" localSheetId="19">#REF!</definedName>
    <definedName name="P10_к2" localSheetId="13">#REF!</definedName>
    <definedName name="P10_к2" localSheetId="0">#REF!</definedName>
    <definedName name="P10_к2" localSheetId="1">#REF!</definedName>
    <definedName name="P10_к3" localSheetId="19">#REF!</definedName>
    <definedName name="P10_к3" localSheetId="13">#REF!</definedName>
    <definedName name="P10_к3" localSheetId="0">#REF!</definedName>
    <definedName name="P10_к3" localSheetId="1">#REF!</definedName>
    <definedName name="P10_к4" localSheetId="19">#REF!</definedName>
    <definedName name="P10_к4" localSheetId="13">#REF!</definedName>
    <definedName name="P10_к4" localSheetId="0">#REF!</definedName>
    <definedName name="P10_к4" localSheetId="1">#REF!</definedName>
    <definedName name="P13.5.1_к1" localSheetId="19">#REF!</definedName>
    <definedName name="P13.5.1_к1" localSheetId="13">#REF!</definedName>
    <definedName name="P13.5.1_к1" localSheetId="0">#REF!</definedName>
    <definedName name="P13.5.1_к1" localSheetId="1">#REF!</definedName>
    <definedName name="P13.5.1_к2" localSheetId="19">#REF!</definedName>
    <definedName name="P13.5.1_к2" localSheetId="13">#REF!</definedName>
    <definedName name="P13.5.1_к2" localSheetId="0">#REF!</definedName>
    <definedName name="P13.5.1_к2" localSheetId="1">#REF!</definedName>
    <definedName name="P13.5.1_к3" localSheetId="19">#REF!</definedName>
    <definedName name="P13.5.1_к3" localSheetId="13">#REF!</definedName>
    <definedName name="P13.5.1_к3" localSheetId="0">#REF!</definedName>
    <definedName name="P13.5.1_к3" localSheetId="1">#REF!</definedName>
    <definedName name="P13.5.1_к4" localSheetId="19">#REF!</definedName>
    <definedName name="P13.5.1_к4" localSheetId="13">#REF!</definedName>
    <definedName name="P13.5.1_к4" localSheetId="0">#REF!</definedName>
    <definedName name="P13.5.1_к4" localSheetId="1">#REF!</definedName>
    <definedName name="P13.5.1_нп" localSheetId="19">#REF!</definedName>
    <definedName name="P13.5.1_нп" localSheetId="13">#REF!</definedName>
    <definedName name="P13.5.1_нп" localSheetId="0">#REF!</definedName>
    <definedName name="P13.5.1_нп" localSheetId="1">#REF!</definedName>
    <definedName name="P13.5.2_к1" localSheetId="19">#REF!</definedName>
    <definedName name="P13.5.2_к1" localSheetId="13">#REF!</definedName>
    <definedName name="P13.5.2_к1" localSheetId="0">#REF!</definedName>
    <definedName name="P13.5.2_к1" localSheetId="1">#REF!</definedName>
    <definedName name="P13.5.2_к2" localSheetId="19">#REF!</definedName>
    <definedName name="P13.5.2_к2" localSheetId="13">#REF!</definedName>
    <definedName name="P13.5.2_к2" localSheetId="0">#REF!</definedName>
    <definedName name="P13.5.2_к2" localSheetId="1">#REF!</definedName>
    <definedName name="P13.5.2_к3" localSheetId="19">#REF!</definedName>
    <definedName name="P13.5.2_к3" localSheetId="13">#REF!</definedName>
    <definedName name="P13.5.2_к3" localSheetId="0">#REF!</definedName>
    <definedName name="P13.5.2_к3" localSheetId="1">#REF!</definedName>
    <definedName name="P13.5.2_к4" localSheetId="19">#REF!</definedName>
    <definedName name="P13.5.2_к4" localSheetId="13">#REF!</definedName>
    <definedName name="P13.5.2_к4" localSheetId="0">#REF!</definedName>
    <definedName name="P13.5.2_к4" localSheetId="1">#REF!</definedName>
    <definedName name="P13.5.2_нп" localSheetId="19">#REF!</definedName>
    <definedName name="P13.5.2_нп" localSheetId="13">#REF!</definedName>
    <definedName name="P13.5.2_нп" localSheetId="0">#REF!</definedName>
    <definedName name="P13.5.2_нп" localSheetId="1">#REF!</definedName>
    <definedName name="P13.7_к1" localSheetId="19">#REF!</definedName>
    <definedName name="P13.7_к1" localSheetId="13">#REF!</definedName>
    <definedName name="P13.7_к1" localSheetId="0">#REF!</definedName>
    <definedName name="P13.7_к1" localSheetId="1">#REF!</definedName>
    <definedName name="P13.7_к2" localSheetId="19">#REF!</definedName>
    <definedName name="P13.7_к2" localSheetId="13">#REF!</definedName>
    <definedName name="P13.7_к2" localSheetId="0">#REF!</definedName>
    <definedName name="P13.7_к2" localSheetId="1">#REF!</definedName>
    <definedName name="P13.7_к3" localSheetId="19">#REF!</definedName>
    <definedName name="P13.7_к3" localSheetId="13">#REF!</definedName>
    <definedName name="P13.7_к3" localSheetId="0">#REF!</definedName>
    <definedName name="P13.7_к3" localSheetId="1">#REF!</definedName>
    <definedName name="P13.7_к4" localSheetId="19">#REF!</definedName>
    <definedName name="P13.7_к4" localSheetId="13">#REF!</definedName>
    <definedName name="P13.7_к4" localSheetId="0">#REF!</definedName>
    <definedName name="P13.7_к4" localSheetId="1">#REF!</definedName>
    <definedName name="P13_к1" localSheetId="19">#REF!</definedName>
    <definedName name="P13_к1" localSheetId="13">#REF!</definedName>
    <definedName name="P13_к1" localSheetId="0">#REF!</definedName>
    <definedName name="P13_к1" localSheetId="1">#REF!</definedName>
    <definedName name="P13_к2" localSheetId="19">#REF!</definedName>
    <definedName name="P13_к2" localSheetId="13">#REF!</definedName>
    <definedName name="P13_к2" localSheetId="0">#REF!</definedName>
    <definedName name="P13_к2" localSheetId="1">#REF!</definedName>
    <definedName name="P13_к3" localSheetId="19">#REF!</definedName>
    <definedName name="P13_к3" localSheetId="13">#REF!</definedName>
    <definedName name="P13_к3" localSheetId="0">#REF!</definedName>
    <definedName name="P13_к3" localSheetId="1">#REF!</definedName>
    <definedName name="P13_к4" localSheetId="19">#REF!</definedName>
    <definedName name="P13_к4" localSheetId="13">#REF!</definedName>
    <definedName name="P13_к4" localSheetId="0">#REF!</definedName>
    <definedName name="P13_к4" localSheetId="1">#REF!</definedName>
    <definedName name="P19.1_к2" localSheetId="19">#REF!</definedName>
    <definedName name="P19.1_к2" localSheetId="13">#REF!</definedName>
    <definedName name="P19.1_к2" localSheetId="0">#REF!</definedName>
    <definedName name="P19.1_к2" localSheetId="1">#REF!</definedName>
    <definedName name="P19.1_к3" localSheetId="19">#REF!</definedName>
    <definedName name="P19.1_к3" localSheetId="13">#REF!</definedName>
    <definedName name="P19.1_к3" localSheetId="0">#REF!</definedName>
    <definedName name="P19.1_к3" localSheetId="1">#REF!</definedName>
    <definedName name="P19.1_к4" localSheetId="19">#REF!</definedName>
    <definedName name="P19.1_к4" localSheetId="13">#REF!</definedName>
    <definedName name="P19.1_к4" localSheetId="0">#REF!</definedName>
    <definedName name="P19.1_к4" localSheetId="1">#REF!</definedName>
    <definedName name="P23_к1" localSheetId="19">#REF!</definedName>
    <definedName name="P23_к1" localSheetId="13">#REF!</definedName>
    <definedName name="P23_к1" localSheetId="0">#REF!</definedName>
    <definedName name="P23_к1" localSheetId="1">#REF!</definedName>
    <definedName name="P23_к2" localSheetId="19">#REF!</definedName>
    <definedName name="P23_к2" localSheetId="13">#REF!</definedName>
    <definedName name="P23_к2" localSheetId="0">#REF!</definedName>
    <definedName name="P23_к2" localSheetId="1">#REF!</definedName>
    <definedName name="P23_к3" localSheetId="19">#REF!</definedName>
    <definedName name="P23_к3" localSheetId="13">#REF!</definedName>
    <definedName name="P23_к3" localSheetId="0">#REF!</definedName>
    <definedName name="P23_к3" localSheetId="1">#REF!</definedName>
    <definedName name="P23_к4" localSheetId="19">#REF!</definedName>
    <definedName name="P23_к4" localSheetId="13">#REF!</definedName>
    <definedName name="P23_к4" localSheetId="0">#REF!</definedName>
    <definedName name="P23_к4" localSheetId="1">#REF!</definedName>
    <definedName name="P4.1_к1" localSheetId="19">#REF!</definedName>
    <definedName name="P4.1_к1" localSheetId="13">#REF!</definedName>
    <definedName name="P4.1_к1" localSheetId="0">#REF!</definedName>
    <definedName name="P4.1_к1" localSheetId="1">#REF!</definedName>
    <definedName name="P4.1_к2" localSheetId="19">#REF!</definedName>
    <definedName name="P4.1_к2" localSheetId="13">#REF!</definedName>
    <definedName name="P4.1_к2" localSheetId="0">#REF!</definedName>
    <definedName name="P4.1_к2" localSheetId="1">#REF!</definedName>
    <definedName name="P4.1_к3" localSheetId="19">#REF!</definedName>
    <definedName name="P4.1_к3" localSheetId="13">#REF!</definedName>
    <definedName name="P4.1_к3" localSheetId="0">#REF!</definedName>
    <definedName name="P4.1_к3" localSheetId="1">#REF!</definedName>
    <definedName name="P4.1_к4" localSheetId="19">#REF!</definedName>
    <definedName name="P4.1_к4" localSheetId="13">#REF!</definedName>
    <definedName name="P4.1_к4" localSheetId="0">#REF!</definedName>
    <definedName name="P4.1_к4" localSheetId="1">#REF!</definedName>
    <definedName name="P4.1_л" localSheetId="19">#REF!</definedName>
    <definedName name="P4.1_л" localSheetId="13">#REF!</definedName>
    <definedName name="P4.1_л" localSheetId="0">#REF!</definedName>
    <definedName name="P4.1_л" localSheetId="1">#REF!</definedName>
    <definedName name="P4.1_п" localSheetId="19">#REF!</definedName>
    <definedName name="P4.1_п" localSheetId="13">#REF!</definedName>
    <definedName name="P4.1_п" localSheetId="0">#REF!</definedName>
    <definedName name="P4.1_п" localSheetId="1">#REF!</definedName>
    <definedName name="P4.5_к1" localSheetId="19">#REF!</definedName>
    <definedName name="P4.5_к1" localSheetId="13">#REF!</definedName>
    <definedName name="P4.5_к1" localSheetId="0">#REF!</definedName>
    <definedName name="P4.5_к1" localSheetId="1">#REF!</definedName>
    <definedName name="P4.5_к2" localSheetId="19">#REF!</definedName>
    <definedName name="P4.5_к2" localSheetId="13">#REF!</definedName>
    <definedName name="P4.5_к2" localSheetId="0">#REF!</definedName>
    <definedName name="P4.5_к2" localSheetId="1">#REF!</definedName>
    <definedName name="P4.5_к3" localSheetId="19">#REF!</definedName>
    <definedName name="P4.5_к3" localSheetId="13">#REF!</definedName>
    <definedName name="P4.5_к3" localSheetId="0">#REF!</definedName>
    <definedName name="P4.5_к3" localSheetId="1">#REF!</definedName>
    <definedName name="P4.5_к4" localSheetId="19">#REF!</definedName>
    <definedName name="P4.5_к4" localSheetId="13">#REF!</definedName>
    <definedName name="P4.5_к4" localSheetId="0">#REF!</definedName>
    <definedName name="P4.5_к4" localSheetId="1">#REF!</definedName>
    <definedName name="P6.1_к1" localSheetId="19">#REF!</definedName>
    <definedName name="P6.1_к1" localSheetId="13">#REF!</definedName>
    <definedName name="P6.1_к1" localSheetId="0">#REF!</definedName>
    <definedName name="P6.1_к1" localSheetId="1">#REF!</definedName>
    <definedName name="P6.1_к2" localSheetId="19">#REF!</definedName>
    <definedName name="P6.1_к2" localSheetId="13">#REF!</definedName>
    <definedName name="P6.1_к2" localSheetId="0">#REF!</definedName>
    <definedName name="P6.1_к2" localSheetId="1">#REF!</definedName>
    <definedName name="P6.1_к3" localSheetId="19">#REF!</definedName>
    <definedName name="P6.1_к3" localSheetId="13">#REF!</definedName>
    <definedName name="P6.1_к3" localSheetId="0">#REF!</definedName>
    <definedName name="P6.1_к3" localSheetId="1">#REF!</definedName>
    <definedName name="P6.1_к4" localSheetId="19">#REF!</definedName>
    <definedName name="P6.1_к4" localSheetId="13">#REF!</definedName>
    <definedName name="P6.1_к4" localSheetId="0">#REF!</definedName>
    <definedName name="P6.1_к4" localSheetId="1">#REF!</definedName>
    <definedName name="P6.1_нп" localSheetId="19">#REF!</definedName>
    <definedName name="P6.1_нп" localSheetId="13">#REF!</definedName>
    <definedName name="P6.1_нп" localSheetId="0">#REF!</definedName>
    <definedName name="P6.1_нп" localSheetId="1">#REF!</definedName>
    <definedName name="P6.2_к1" localSheetId="19">#REF!</definedName>
    <definedName name="P6.2_к1" localSheetId="13">#REF!</definedName>
    <definedName name="P6.2_к1" localSheetId="0">#REF!</definedName>
    <definedName name="P6.2_к1" localSheetId="1">#REF!</definedName>
    <definedName name="P6.2_к2" localSheetId="19">#REF!</definedName>
    <definedName name="P6.2_к2" localSheetId="13">#REF!</definedName>
    <definedName name="P6.2_к2" localSheetId="0">#REF!</definedName>
    <definedName name="P6.2_к2" localSheetId="1">#REF!</definedName>
    <definedName name="P6.2_к3" localSheetId="19">#REF!</definedName>
    <definedName name="P6.2_к3" localSheetId="13">#REF!</definedName>
    <definedName name="P6.2_к3" localSheetId="0">#REF!</definedName>
    <definedName name="P6.2_к3" localSheetId="1">#REF!</definedName>
    <definedName name="P6.2_к4" localSheetId="19">#REF!</definedName>
    <definedName name="P6.2_к4" localSheetId="13">#REF!</definedName>
    <definedName name="P6.2_к4" localSheetId="0">#REF!</definedName>
    <definedName name="P6.2_к4" localSheetId="1">#REF!</definedName>
    <definedName name="P6.2_нп" localSheetId="19">#REF!</definedName>
    <definedName name="P6.2_нп" localSheetId="13">#REF!</definedName>
    <definedName name="P6.2_нп" localSheetId="0">#REF!</definedName>
    <definedName name="P6.2_нп" localSheetId="1">#REF!</definedName>
    <definedName name="P6.3_к1" localSheetId="19">#REF!</definedName>
    <definedName name="P6.3_к1" localSheetId="13">#REF!</definedName>
    <definedName name="P6.3_к1" localSheetId="0">#REF!</definedName>
    <definedName name="P6.3_к1" localSheetId="1">#REF!</definedName>
    <definedName name="P6.3_к2" localSheetId="19">#REF!</definedName>
    <definedName name="P6.3_к2" localSheetId="13">#REF!</definedName>
    <definedName name="P6.3_к2" localSheetId="0">#REF!</definedName>
    <definedName name="P6.3_к2" localSheetId="1">#REF!</definedName>
    <definedName name="P6.3_к3" localSheetId="19">#REF!</definedName>
    <definedName name="P6.3_к3" localSheetId="13">#REF!</definedName>
    <definedName name="P6.3_к3" localSheetId="0">#REF!</definedName>
    <definedName name="P6.3_к3" localSheetId="1">#REF!</definedName>
    <definedName name="P6.3_к4" localSheetId="19">#REF!</definedName>
    <definedName name="P6.3_к4" localSheetId="13">#REF!</definedName>
    <definedName name="P6.3_к4" localSheetId="0">#REF!</definedName>
    <definedName name="P6.3_к4" localSheetId="1">#REF!</definedName>
    <definedName name="P6.3_нп" localSheetId="19">#REF!</definedName>
    <definedName name="P6.3_нп" localSheetId="13">#REF!</definedName>
    <definedName name="P6.3_нп" localSheetId="0">#REF!</definedName>
    <definedName name="P6.3_нп" localSheetId="1">#REF!</definedName>
    <definedName name="P6_к1" localSheetId="19">#REF!</definedName>
    <definedName name="P6_к1" localSheetId="13">#REF!</definedName>
    <definedName name="P6_к1" localSheetId="0">#REF!</definedName>
    <definedName name="P6_к1" localSheetId="1">#REF!</definedName>
    <definedName name="P6_к2" localSheetId="19">#REF!</definedName>
    <definedName name="P6_к2" localSheetId="13">#REF!</definedName>
    <definedName name="P6_к2" localSheetId="0">#REF!</definedName>
    <definedName name="P6_к2" localSheetId="1">#REF!</definedName>
    <definedName name="P6_к3" localSheetId="19">#REF!</definedName>
    <definedName name="P6_к3" localSheetId="13">#REF!</definedName>
    <definedName name="P6_к3" localSheetId="0">#REF!</definedName>
    <definedName name="P6_к3" localSheetId="1">#REF!</definedName>
    <definedName name="P6_к4" localSheetId="19">#REF!</definedName>
    <definedName name="P6_к4" localSheetId="13">#REF!</definedName>
    <definedName name="P6_к4" localSheetId="0">#REF!</definedName>
    <definedName name="P6_к4" localSheetId="1">#REF!</definedName>
    <definedName name="P6_нп" localSheetId="19">#REF!</definedName>
    <definedName name="P6_нп" localSheetId="13">#REF!</definedName>
    <definedName name="P6_нп" localSheetId="0">#REF!</definedName>
    <definedName name="P6_нп" localSheetId="1">#REF!</definedName>
    <definedName name="P7.1_к1" localSheetId="19">#REF!</definedName>
    <definedName name="P7.1_к1" localSheetId="13">#REF!</definedName>
    <definedName name="P7.1_к1" localSheetId="0">#REF!</definedName>
    <definedName name="P7.1_к1" localSheetId="1">#REF!</definedName>
    <definedName name="P7.1_к2" localSheetId="19">#REF!</definedName>
    <definedName name="P7.1_к2" localSheetId="13">#REF!</definedName>
    <definedName name="P7.1_к2" localSheetId="0">#REF!</definedName>
    <definedName name="P7.1_к2" localSheetId="1">#REF!</definedName>
    <definedName name="P7.1_к3" localSheetId="19">#REF!</definedName>
    <definedName name="P7.1_к3" localSheetId="13">#REF!</definedName>
    <definedName name="P7.1_к3" localSheetId="0">#REF!</definedName>
    <definedName name="P7.1_к3" localSheetId="1">#REF!</definedName>
    <definedName name="P7.1_к4" localSheetId="19">#REF!</definedName>
    <definedName name="P7.1_к4" localSheetId="13">#REF!</definedName>
    <definedName name="P7.1_к4" localSheetId="0">#REF!</definedName>
    <definedName name="P7.1_к4" localSheetId="1">#REF!</definedName>
    <definedName name="P7.1_нп" localSheetId="19">#REF!</definedName>
    <definedName name="P7.1_нп" localSheetId="13">#REF!</definedName>
    <definedName name="P7.1_нп" localSheetId="0">#REF!</definedName>
    <definedName name="P7.1_нп" localSheetId="1">#REF!</definedName>
    <definedName name="P7.2_к1" localSheetId="19">#REF!</definedName>
    <definedName name="P7.2_к1" localSheetId="13">#REF!</definedName>
    <definedName name="P7.2_к1" localSheetId="0">#REF!</definedName>
    <definedName name="P7.2_к1" localSheetId="1">#REF!</definedName>
    <definedName name="P7.2_к2" localSheetId="19">#REF!</definedName>
    <definedName name="P7.2_к2" localSheetId="13">#REF!</definedName>
    <definedName name="P7.2_к2" localSheetId="0">#REF!</definedName>
    <definedName name="P7.2_к2" localSheetId="1">#REF!</definedName>
    <definedName name="P7.2_к3" localSheetId="19">#REF!</definedName>
    <definedName name="P7.2_к3" localSheetId="13">#REF!</definedName>
    <definedName name="P7.2_к3" localSheetId="0">#REF!</definedName>
    <definedName name="P7.2_к3" localSheetId="1">#REF!</definedName>
    <definedName name="P7.2_к4" localSheetId="19">#REF!</definedName>
    <definedName name="P7.2_к4" localSheetId="13">#REF!</definedName>
    <definedName name="P7.2_к4" localSheetId="0">#REF!</definedName>
    <definedName name="P7.2_к4" localSheetId="1">#REF!</definedName>
    <definedName name="P7.2_нп" localSheetId="19">#REF!</definedName>
    <definedName name="P7.2_нп" localSheetId="13">#REF!</definedName>
    <definedName name="P7.2_нп" localSheetId="0">#REF!</definedName>
    <definedName name="P7.2_нп" localSheetId="1">#REF!</definedName>
    <definedName name="P7.3_к1" localSheetId="19">#REF!</definedName>
    <definedName name="P7.3_к1" localSheetId="13">#REF!</definedName>
    <definedName name="P7.3_к1" localSheetId="0">#REF!</definedName>
    <definedName name="P7.3_к1" localSheetId="1">#REF!</definedName>
    <definedName name="P7.3_к2" localSheetId="19">#REF!</definedName>
    <definedName name="P7.3_к2" localSheetId="13">#REF!</definedName>
    <definedName name="P7.3_к2" localSheetId="0">#REF!</definedName>
    <definedName name="P7.3_к2" localSheetId="1">#REF!</definedName>
    <definedName name="P7.3_к3" localSheetId="19">#REF!</definedName>
    <definedName name="P7.3_к3" localSheetId="13">#REF!</definedName>
    <definedName name="P7.3_к3" localSheetId="0">#REF!</definedName>
    <definedName name="P7.3_к3" localSheetId="1">#REF!</definedName>
    <definedName name="P7.3_к4" localSheetId="19">#REF!</definedName>
    <definedName name="P7.3_к4" localSheetId="13">#REF!</definedName>
    <definedName name="P7.3_к4" localSheetId="0">#REF!</definedName>
    <definedName name="P7.3_к4" localSheetId="1">#REF!</definedName>
    <definedName name="P7.3_нп" localSheetId="19">#REF!</definedName>
    <definedName name="P7.3_нп" localSheetId="13">#REF!</definedName>
    <definedName name="P7.3_нп" localSheetId="0">#REF!</definedName>
    <definedName name="P7.3_нп" localSheetId="1">#REF!</definedName>
    <definedName name="P7_к1" localSheetId="19">#REF!</definedName>
    <definedName name="P7_к1" localSheetId="13">#REF!</definedName>
    <definedName name="P7_к1" localSheetId="0">#REF!</definedName>
    <definedName name="P7_к1" localSheetId="1">#REF!</definedName>
    <definedName name="P7_к2" localSheetId="19">#REF!</definedName>
    <definedName name="P7_к2" localSheetId="13">#REF!</definedName>
    <definedName name="P7_к2" localSheetId="0">#REF!</definedName>
    <definedName name="P7_к2" localSheetId="1">#REF!</definedName>
    <definedName name="P7_к3" localSheetId="19">#REF!</definedName>
    <definedName name="P7_к3" localSheetId="13">#REF!</definedName>
    <definedName name="P7_к3" localSheetId="0">#REF!</definedName>
    <definedName name="P7_к3" localSheetId="1">#REF!</definedName>
    <definedName name="P7_к4" localSheetId="19">#REF!</definedName>
    <definedName name="P7_к4" localSheetId="13">#REF!</definedName>
    <definedName name="P7_к4" localSheetId="0">#REF!</definedName>
    <definedName name="P7_к4" localSheetId="1">#REF!</definedName>
    <definedName name="P7_нп" localSheetId="19">#REF!</definedName>
    <definedName name="P7_нп" localSheetId="13">#REF!</definedName>
    <definedName name="P7_нп" localSheetId="0">#REF!</definedName>
    <definedName name="P7_нп" localSheetId="1">#REF!</definedName>
    <definedName name="period" localSheetId="19">#REF!</definedName>
    <definedName name="period" localSheetId="13">#REF!</definedName>
    <definedName name="period" localSheetId="0">#REF!</definedName>
    <definedName name="period" localSheetId="1">#REF!</definedName>
    <definedName name="pitanie" localSheetId="23" hidden="1">{#N/A,#N/A,FALSE,"9PS0"}</definedName>
    <definedName name="pitanie" localSheetId="33" hidden="1">{#N/A,#N/A,FALSE,"9PS0"}</definedName>
    <definedName name="pitanie" localSheetId="2" hidden="1">{#N/A,#N/A,FALSE,"9PS0"}</definedName>
    <definedName name="pitanie" localSheetId="3" hidden="1">{#N/A,#N/A,FALSE,"9PS0"}</definedName>
    <definedName name="pitanie" localSheetId="4" hidden="1">{#N/A,#N/A,FALSE,"9PS0"}</definedName>
    <definedName name="pitanie" localSheetId="5" hidden="1">{#N/A,#N/A,FALSE,"9PS0"}</definedName>
    <definedName name="pitanie" localSheetId="6" hidden="1">{#N/A,#N/A,FALSE,"9PS0"}</definedName>
    <definedName name="pitanie" localSheetId="11" hidden="1">{#N/A,#N/A,FALSE,"9PS0"}</definedName>
    <definedName name="pitanie" localSheetId="17" hidden="1">{#N/A,#N/A,FALSE,"9PS0"}</definedName>
    <definedName name="pitanie" localSheetId="20" hidden="1">{#N/A,#N/A,FALSE,"9PS0"}</definedName>
    <definedName name="pitanie" hidden="1">{#N/A,#N/A,FALSE,"9PS0"}</definedName>
    <definedName name="POLO" localSheetId="19">[6]!POLO</definedName>
    <definedName name="POLO" localSheetId="13">[6]!POLO</definedName>
    <definedName name="POLO" localSheetId="0">[6]!POLO</definedName>
    <definedName name="POLO" localSheetId="1">[6]!POLO</definedName>
    <definedName name="pppp" localSheetId="19">[6]!pppp</definedName>
    <definedName name="pppp" localSheetId="13">[6]!pppp</definedName>
    <definedName name="pppp" localSheetId="0">[6]!pppp</definedName>
    <definedName name="pppp" localSheetId="1">[6]!pppp</definedName>
    <definedName name="PА_пу" localSheetId="19">#REF!</definedName>
    <definedName name="PА_пу" localSheetId="13">#REF!</definedName>
    <definedName name="PА_пу" localSheetId="0">#REF!</definedName>
    <definedName name="PА_пу" localSheetId="1">#REF!</definedName>
    <definedName name="PА1_неу" localSheetId="19">#REF!</definedName>
    <definedName name="PА1_неу" localSheetId="13">#REF!</definedName>
    <definedName name="PА1_неу" localSheetId="0">#REF!</definedName>
    <definedName name="PА1_неу" localSheetId="1">#REF!</definedName>
    <definedName name="PА1_нп" localSheetId="19">#REF!</definedName>
    <definedName name="PА1_нп" localSheetId="13">#REF!</definedName>
    <definedName name="PА1_нп" localSheetId="0">#REF!</definedName>
    <definedName name="PА1_нп" localSheetId="1">#REF!</definedName>
    <definedName name="PА1_п" localSheetId="19">#REF!</definedName>
    <definedName name="PА1_п" localSheetId="13">#REF!</definedName>
    <definedName name="PА1_п" localSheetId="0">#REF!</definedName>
    <definedName name="PА1_п" localSheetId="1">#REF!</definedName>
    <definedName name="PА1_пу" localSheetId="19">#REF!</definedName>
    <definedName name="PА1_пу" localSheetId="13">#REF!</definedName>
    <definedName name="PА1_пу" localSheetId="0">#REF!</definedName>
    <definedName name="PА1_пу" localSheetId="1">#REF!</definedName>
    <definedName name="PА2_неу" localSheetId="19">#REF!</definedName>
    <definedName name="PА2_неу" localSheetId="13">#REF!</definedName>
    <definedName name="PА2_неу" localSheetId="0">#REF!</definedName>
    <definedName name="PА2_неу" localSheetId="1">#REF!</definedName>
    <definedName name="PА2_нп" localSheetId="19">#REF!</definedName>
    <definedName name="PА2_нп" localSheetId="13">#REF!</definedName>
    <definedName name="PА2_нп" localSheetId="0">#REF!</definedName>
    <definedName name="PА2_нп" localSheetId="1">#REF!</definedName>
    <definedName name="PА2_п" localSheetId="19">#REF!</definedName>
    <definedName name="PА2_п" localSheetId="13">#REF!</definedName>
    <definedName name="PА2_п" localSheetId="0">#REF!</definedName>
    <definedName name="PА2_п" localSheetId="1">#REF!</definedName>
    <definedName name="PА2_пу" localSheetId="19">#REF!</definedName>
    <definedName name="PА2_пу" localSheetId="13">#REF!</definedName>
    <definedName name="PА2_пу" localSheetId="0">#REF!</definedName>
    <definedName name="PА2_пу" localSheetId="1">#REF!</definedName>
    <definedName name="PА3_неу" localSheetId="19">#REF!</definedName>
    <definedName name="PА3_неу" localSheetId="13">#REF!</definedName>
    <definedName name="PА3_неу" localSheetId="0">#REF!</definedName>
    <definedName name="PА3_неу" localSheetId="1">#REF!</definedName>
    <definedName name="PА3_нп" localSheetId="19">#REF!</definedName>
    <definedName name="PА3_нп" localSheetId="13">#REF!</definedName>
    <definedName name="PА3_нп" localSheetId="0">#REF!</definedName>
    <definedName name="PА3_нп" localSheetId="1">#REF!</definedName>
    <definedName name="PА3_п" localSheetId="19">#REF!</definedName>
    <definedName name="PА3_п" localSheetId="13">#REF!</definedName>
    <definedName name="PА3_п" localSheetId="0">#REF!</definedName>
    <definedName name="PА3_п" localSheetId="1">#REF!</definedName>
    <definedName name="PА3_пу" localSheetId="19">#REF!</definedName>
    <definedName name="PА3_пу" localSheetId="13">#REF!</definedName>
    <definedName name="PА3_пу" localSheetId="0">#REF!</definedName>
    <definedName name="PА3_пу" localSheetId="1">#REF!</definedName>
    <definedName name="PА4_неу" localSheetId="19">#REF!</definedName>
    <definedName name="PА4_неу" localSheetId="13">#REF!</definedName>
    <definedName name="PА4_неу" localSheetId="0">#REF!</definedName>
    <definedName name="PА4_неу" localSheetId="1">#REF!</definedName>
    <definedName name="PА4_нп" localSheetId="19">#REF!</definedName>
    <definedName name="PА4_нп" localSheetId="13">#REF!</definedName>
    <definedName name="PА4_нп" localSheetId="0">#REF!</definedName>
    <definedName name="PА4_нп" localSheetId="1">#REF!</definedName>
    <definedName name="PА4_п" localSheetId="19">#REF!</definedName>
    <definedName name="PА4_п" localSheetId="13">#REF!</definedName>
    <definedName name="PА4_п" localSheetId="0">#REF!</definedName>
    <definedName name="PА4_п" localSheetId="1">#REF!</definedName>
    <definedName name="PА4_пу" localSheetId="19">#REF!</definedName>
    <definedName name="PА4_пу" localSheetId="13">#REF!</definedName>
    <definedName name="PА4_пу" localSheetId="0">#REF!</definedName>
    <definedName name="PА4_пу" localSheetId="1">#REF!</definedName>
    <definedName name="PА5_неу" localSheetId="19">#REF!</definedName>
    <definedName name="PА5_неу" localSheetId="13">#REF!</definedName>
    <definedName name="PА5_неу" localSheetId="0">#REF!</definedName>
    <definedName name="PА5_неу" localSheetId="1">#REF!</definedName>
    <definedName name="PА5_нп" localSheetId="19">#REF!</definedName>
    <definedName name="PА5_нп" localSheetId="13">#REF!</definedName>
    <definedName name="PА5_нп" localSheetId="0">#REF!</definedName>
    <definedName name="PА5_нп" localSheetId="1">#REF!</definedName>
    <definedName name="PА5_п" localSheetId="19">#REF!</definedName>
    <definedName name="PА5_п" localSheetId="13">#REF!</definedName>
    <definedName name="PА5_п" localSheetId="0">#REF!</definedName>
    <definedName name="PА5_п" localSheetId="1">#REF!</definedName>
    <definedName name="PА5_пу" localSheetId="19">#REF!</definedName>
    <definedName name="PА5_пу" localSheetId="13">#REF!</definedName>
    <definedName name="PА5_пу" localSheetId="0">#REF!</definedName>
    <definedName name="PА5_пу" localSheetId="1">#REF!</definedName>
    <definedName name="PА6_неу" localSheetId="19">#REF!</definedName>
    <definedName name="PА6_неу" localSheetId="13">#REF!</definedName>
    <definedName name="PА6_неу" localSheetId="0">#REF!</definedName>
    <definedName name="PА6_неу" localSheetId="1">#REF!</definedName>
    <definedName name="PА6_нп" localSheetId="19">#REF!</definedName>
    <definedName name="PА6_нп" localSheetId="13">#REF!</definedName>
    <definedName name="PА6_нп" localSheetId="0">#REF!</definedName>
    <definedName name="PА6_нп" localSheetId="1">#REF!</definedName>
    <definedName name="PА6_п" localSheetId="19">#REF!</definedName>
    <definedName name="PА6_п" localSheetId="13">#REF!</definedName>
    <definedName name="PА6_п" localSheetId="0">#REF!</definedName>
    <definedName name="PА6_п" localSheetId="1">#REF!</definedName>
    <definedName name="PА6_пу" localSheetId="19">#REF!</definedName>
    <definedName name="PА6_пу" localSheetId="13">#REF!</definedName>
    <definedName name="PА6_пу" localSheetId="0">#REF!</definedName>
    <definedName name="PА6_пу" localSheetId="1">#REF!</definedName>
    <definedName name="PА7_неу" localSheetId="19">#REF!</definedName>
    <definedName name="PА7_неу" localSheetId="13">#REF!</definedName>
    <definedName name="PА7_неу" localSheetId="0">#REF!</definedName>
    <definedName name="PА7_неу" localSheetId="1">#REF!</definedName>
    <definedName name="PА7_нп" localSheetId="19">#REF!</definedName>
    <definedName name="PА7_нп" localSheetId="13">#REF!</definedName>
    <definedName name="PА7_нп" localSheetId="0">#REF!</definedName>
    <definedName name="PА7_нп" localSheetId="1">#REF!</definedName>
    <definedName name="PА7_п" localSheetId="19">#REF!</definedName>
    <definedName name="PА7_п" localSheetId="13">#REF!</definedName>
    <definedName name="PА7_п" localSheetId="0">#REF!</definedName>
    <definedName name="PА7_п" localSheetId="1">#REF!</definedName>
    <definedName name="PА7_пу" localSheetId="19">#REF!</definedName>
    <definedName name="PА7_пу" localSheetId="13">#REF!</definedName>
    <definedName name="PА7_пу" localSheetId="0">#REF!</definedName>
    <definedName name="PА7_пу" localSheetId="1">#REF!</definedName>
    <definedName name="PБ1_к" localSheetId="19">#REF!</definedName>
    <definedName name="PБ1_к" localSheetId="13">#REF!</definedName>
    <definedName name="PБ1_к" localSheetId="0">#REF!</definedName>
    <definedName name="PБ1_к" localSheetId="1">#REF!</definedName>
    <definedName name="PБ1_нп" localSheetId="19">#REF!</definedName>
    <definedName name="PБ1_нп" localSheetId="13">#REF!</definedName>
    <definedName name="PБ1_нп" localSheetId="0">#REF!</definedName>
    <definedName name="PБ1_нп" localSheetId="1">#REF!</definedName>
    <definedName name="PБ1_пк" localSheetId="19">#REF!</definedName>
    <definedName name="PБ1_пк" localSheetId="13">#REF!</definedName>
    <definedName name="PБ1_пк" localSheetId="0">#REF!</definedName>
    <definedName name="PБ1_пк" localSheetId="1">#REF!</definedName>
    <definedName name="PБ2_к" localSheetId="19">#REF!</definedName>
    <definedName name="PБ2_к" localSheetId="13">#REF!</definedName>
    <definedName name="PБ2_к" localSheetId="0">#REF!</definedName>
    <definedName name="PБ2_к" localSheetId="1">#REF!</definedName>
    <definedName name="PБ2_нп" localSheetId="19">#REF!</definedName>
    <definedName name="PБ2_нп" localSheetId="13">#REF!</definedName>
    <definedName name="PБ2_нп" localSheetId="0">#REF!</definedName>
    <definedName name="PБ2_нп" localSheetId="1">#REF!</definedName>
    <definedName name="PБ2_пк" localSheetId="19">#REF!</definedName>
    <definedName name="PБ2_пк" localSheetId="13">#REF!</definedName>
    <definedName name="PБ2_пк" localSheetId="0">#REF!</definedName>
    <definedName name="PБ2_пк" localSheetId="1">#REF!</definedName>
    <definedName name="PБ3_к" localSheetId="19">#REF!</definedName>
    <definedName name="PБ3_к" localSheetId="13">#REF!</definedName>
    <definedName name="PБ3_к" localSheetId="0">#REF!</definedName>
    <definedName name="PБ3_к" localSheetId="1">#REF!</definedName>
    <definedName name="PБ3_нп" localSheetId="19">#REF!</definedName>
    <definedName name="PБ3_нп" localSheetId="13">#REF!</definedName>
    <definedName name="PБ3_нп" localSheetId="0">#REF!</definedName>
    <definedName name="PБ3_нп" localSheetId="1">#REF!</definedName>
    <definedName name="PБ3_пк" localSheetId="19">#REF!</definedName>
    <definedName name="PБ3_пк" localSheetId="13">#REF!</definedName>
    <definedName name="PБ3_пк" localSheetId="0">#REF!</definedName>
    <definedName name="PБ3_пк" localSheetId="1">#REF!</definedName>
    <definedName name="PБ4_к" localSheetId="19">#REF!</definedName>
    <definedName name="PБ4_к" localSheetId="13">#REF!</definedName>
    <definedName name="PБ4_к" localSheetId="0">#REF!</definedName>
    <definedName name="PБ4_к" localSheetId="1">#REF!</definedName>
    <definedName name="PБ4_нп" localSheetId="19">#REF!</definedName>
    <definedName name="PБ4_нп" localSheetId="13">#REF!</definedName>
    <definedName name="PБ4_нп" localSheetId="0">#REF!</definedName>
    <definedName name="PБ4_нп" localSheetId="1">#REF!</definedName>
    <definedName name="PБ4_пк" localSheetId="19">#REF!</definedName>
    <definedName name="PБ4_пк" localSheetId="13">#REF!</definedName>
    <definedName name="PБ4_пк" localSheetId="0">#REF!</definedName>
    <definedName name="PБ4_пк" localSheetId="1">#REF!</definedName>
    <definedName name="PБ5_к" localSheetId="19">#REF!</definedName>
    <definedName name="PБ5_к" localSheetId="13">#REF!</definedName>
    <definedName name="PБ5_к" localSheetId="0">#REF!</definedName>
    <definedName name="PБ5_к" localSheetId="1">#REF!</definedName>
    <definedName name="PБ5_нп" localSheetId="19">#REF!</definedName>
    <definedName name="PБ5_нп" localSheetId="13">#REF!</definedName>
    <definedName name="PБ5_нп" localSheetId="0">#REF!</definedName>
    <definedName name="PБ5_нп" localSheetId="1">#REF!</definedName>
    <definedName name="PБ5_пк" localSheetId="19">#REF!</definedName>
    <definedName name="PБ5_пк" localSheetId="13">#REF!</definedName>
    <definedName name="PБ5_пк" localSheetId="0">#REF!</definedName>
    <definedName name="PБ5_пк" localSheetId="1">#REF!</definedName>
    <definedName name="PБ6_к" localSheetId="19">#REF!</definedName>
    <definedName name="PБ6_к" localSheetId="13">#REF!</definedName>
    <definedName name="PБ6_к" localSheetId="0">#REF!</definedName>
    <definedName name="PБ6_к" localSheetId="1">#REF!</definedName>
    <definedName name="PБ6_нп" localSheetId="19">#REF!</definedName>
    <definedName name="PБ6_нп" localSheetId="13">#REF!</definedName>
    <definedName name="PБ6_нп" localSheetId="0">#REF!</definedName>
    <definedName name="PБ6_нп" localSheetId="1">#REF!</definedName>
    <definedName name="PБ6_пк" localSheetId="19">#REF!</definedName>
    <definedName name="PБ6_пк" localSheetId="13">#REF!</definedName>
    <definedName name="PБ6_пк" localSheetId="0">#REF!</definedName>
    <definedName name="PБ6_пк" localSheetId="1">#REF!</definedName>
    <definedName name="PБ7_к" localSheetId="19">#REF!</definedName>
    <definedName name="PБ7_к" localSheetId="13">#REF!</definedName>
    <definedName name="PБ7_к" localSheetId="0">#REF!</definedName>
    <definedName name="PБ7_к" localSheetId="1">#REF!</definedName>
    <definedName name="PБ7_нп" localSheetId="19">#REF!</definedName>
    <definedName name="PБ7_нп" localSheetId="13">#REF!</definedName>
    <definedName name="PБ7_нп" localSheetId="0">#REF!</definedName>
    <definedName name="PБ7_нп" localSheetId="1">#REF!</definedName>
    <definedName name="PБ7_пк" localSheetId="19">#REF!</definedName>
    <definedName name="PБ7_пк" localSheetId="13">#REF!</definedName>
    <definedName name="PБ7_пк" localSheetId="0">#REF!</definedName>
    <definedName name="PБ7_пк" localSheetId="1">#REF!</definedName>
    <definedName name="PБ8_к" localSheetId="19">#REF!</definedName>
    <definedName name="PБ8_к" localSheetId="13">#REF!</definedName>
    <definedName name="PБ8_к" localSheetId="0">#REF!</definedName>
    <definedName name="PБ8_к" localSheetId="1">#REF!</definedName>
    <definedName name="PБ8_нп" localSheetId="19">#REF!</definedName>
    <definedName name="PБ8_нп" localSheetId="13">#REF!</definedName>
    <definedName name="PБ8_нп" localSheetId="0">#REF!</definedName>
    <definedName name="PБ8_нп" localSheetId="1">#REF!</definedName>
    <definedName name="PБ8_пк" localSheetId="19">#REF!</definedName>
    <definedName name="PБ8_пк" localSheetId="13">#REF!</definedName>
    <definedName name="PБ8_пк" localSheetId="0">#REF!</definedName>
    <definedName name="PБ8_пк" localSheetId="1">#REF!</definedName>
    <definedName name="PВ_к" localSheetId="19">#REF!</definedName>
    <definedName name="PВ_к" localSheetId="13">#REF!</definedName>
    <definedName name="PВ_к" localSheetId="0">#REF!</definedName>
    <definedName name="PВ_к" localSheetId="1">#REF!</definedName>
    <definedName name="PВ_нп" localSheetId="19">#REF!</definedName>
    <definedName name="PВ_нп" localSheetId="13">#REF!</definedName>
    <definedName name="PВ_нп" localSheetId="0">#REF!</definedName>
    <definedName name="PВ_нп" localSheetId="1">#REF!</definedName>
    <definedName name="PВ_пк" localSheetId="19">#REF!</definedName>
    <definedName name="PВ_пк" localSheetId="13">#REF!</definedName>
    <definedName name="PВ_пк" localSheetId="0">#REF!</definedName>
    <definedName name="PВ_пк" localSheetId="1">#REF!</definedName>
    <definedName name="Q" localSheetId="19">[6]!Q</definedName>
    <definedName name="Q" localSheetId="13">[6]!Q</definedName>
    <definedName name="Q" localSheetId="0">[6]!Q</definedName>
    <definedName name="Q" localSheetId="1">[6]!Q</definedName>
    <definedName name="qq" localSheetId="19">[6]!qq</definedName>
    <definedName name="qq" localSheetId="13">[6]!qq</definedName>
    <definedName name="qq" localSheetId="0">[6]!qq</definedName>
    <definedName name="qq" localSheetId="1">[6]!qq</definedName>
    <definedName name="qqq" localSheetId="19">[8]факт!$E$16:$K$19,[8]факт!$E$21:$K$24,[8]факт!$E$26:$K$29,[8]факт!$E$31:$K$34,[8]факт!$E$36:$K$39,[8]факт!$E$41:$K$45,[8]факт!$E$47:$K$49,[8]факт!#REF!,[8]факт!#REF!,[8]факт!#REF!,[8]факт!#REF!,[8]факт!#REF!,[8]факт!#REF!,[8]факт!#REF!</definedName>
    <definedName name="qqq" localSheetId="13">[8]факт!$E$16:$K$19,[8]факт!$E$21:$K$24,[8]факт!$E$26:$K$29,[8]факт!$E$31:$K$34,[8]факт!$E$36:$K$39,[8]факт!$E$41:$K$45,[8]факт!$E$47:$K$49,[8]факт!#REF!,[8]факт!#REF!,[8]факт!#REF!,[8]факт!#REF!,[8]факт!#REF!,[8]факт!#REF!,[8]факт!#REF!</definedName>
    <definedName name="qqq" localSheetId="0">[8]факт!$E$16:$K$19,[8]факт!$E$21:$K$24,[8]факт!$E$26:$K$29,[8]факт!$E$31:$K$34,[8]факт!$E$36:$K$39,[8]факт!$E$41:$K$45,[8]факт!$E$47:$K$49,[8]факт!#REF!,[8]факт!#REF!,[8]факт!#REF!,[8]факт!#REF!,[8]факт!#REF!,[8]факт!#REF!,[8]факт!#REF!</definedName>
    <definedName name="qqq" localSheetId="1">[8]факт!$E$16:$K$19,[8]факт!$E$21:$K$24,[8]факт!$E$26:$K$29,[8]факт!$E$31:$K$34,[8]факт!$E$36:$K$39,[8]факт!$E$41:$K$45,[8]факт!$E$47:$K$49,[8]факт!#REF!,[8]факт!#REF!,[8]факт!#REF!,[8]факт!#REF!,[8]факт!#REF!,[8]факт!#REF!,[8]факт!#REF!</definedName>
    <definedName name="QКТМ" localSheetId="19">[3]рік!#REF!</definedName>
    <definedName name="QКТМ" localSheetId="13">[3]рік!#REF!</definedName>
    <definedName name="QКТМ" localSheetId="0">[3]рік!#REF!</definedName>
    <definedName name="QКТМ" localSheetId="1">[3]рік!#REF!</definedName>
    <definedName name="QКТМ1" localSheetId="19">[3]рік!#REF!</definedName>
    <definedName name="QКТМ1" localSheetId="13">[3]рік!#REF!</definedName>
    <definedName name="QКТМ1" localSheetId="0">[3]рік!#REF!</definedName>
    <definedName name="QКТМ1" localSheetId="1">[3]рік!#REF!</definedName>
    <definedName name="Qрозрах" localSheetId="19">[3]рік!#REF!</definedName>
    <definedName name="Qрозрах" localSheetId="13">[3]рік!#REF!</definedName>
    <definedName name="Qрозрах" localSheetId="0">[3]рік!#REF!</definedName>
    <definedName name="Qрозрах" localSheetId="1">[3]рік!#REF!</definedName>
    <definedName name="rep" localSheetId="19">'[10]ат_на 2004_витрати_1'!#REF!</definedName>
    <definedName name="rep" localSheetId="13">'[10]ат_на 2004_витрати_1'!#REF!</definedName>
    <definedName name="rep" localSheetId="0">'[10]ат_на 2004_витрати_1'!#REF!</definedName>
    <definedName name="rep" localSheetId="1">'[10]ат_на 2004_витрати_1'!#REF!</definedName>
    <definedName name="ReportsList" localSheetId="19">#REF!</definedName>
    <definedName name="ReportsList" localSheetId="13">#REF!</definedName>
    <definedName name="ReportsList" localSheetId="0">#REF!</definedName>
    <definedName name="ReportsList" localSheetId="1">#REF!</definedName>
    <definedName name="rfiltr" localSheetId="19">#REF!</definedName>
    <definedName name="rfiltr" localSheetId="13">#REF!</definedName>
    <definedName name="rfiltr" localSheetId="0">#REF!</definedName>
    <definedName name="rfiltr" localSheetId="1">#REF!</definedName>
    <definedName name="rfirm" localSheetId="19">#REF!</definedName>
    <definedName name="rfirm" localSheetId="13">#REF!</definedName>
    <definedName name="rfirm" localSheetId="0">#REF!</definedName>
    <definedName name="rfirm" localSheetId="1">#REF!</definedName>
    <definedName name="rgroup" localSheetId="19">#REF!</definedName>
    <definedName name="rgroup" localSheetId="13">#REF!</definedName>
    <definedName name="rgroup" localSheetId="0">#REF!</definedName>
    <definedName name="rgroup" localSheetId="1">#REF!</definedName>
    <definedName name="rperiod" localSheetId="19">#REF!</definedName>
    <definedName name="rperiod" localSheetId="13">#REF!</definedName>
    <definedName name="rperiod" localSheetId="0">#REF!</definedName>
    <definedName name="rperiod" localSheetId="1">#REF!</definedName>
    <definedName name="rr" localSheetId="19">[6]!rr</definedName>
    <definedName name="rr" localSheetId="13">[6]!rr</definedName>
    <definedName name="rr" localSheetId="0">[6]!rr</definedName>
    <definedName name="rr" localSheetId="1">[6]!rr</definedName>
    <definedName name="ryu" localSheetId="19">'[10]ат_на 2004_витрати_1'!#REF!</definedName>
    <definedName name="ryu" localSheetId="13">'[10]ат_на 2004_витрати_1'!#REF!</definedName>
    <definedName name="ryu" localSheetId="0">'[10]ат_на 2004_витрати_1'!#REF!</definedName>
    <definedName name="ryu" localSheetId="1">'[10]ат_на 2004_витрати_1'!#REF!</definedName>
    <definedName name="s" localSheetId="23" hidden="1">{#N/A,#N/A,FALSE,"9PS0"}</definedName>
    <definedName name="s" localSheetId="33" hidden="1">{#N/A,#N/A,FALSE,"9PS0"}</definedName>
    <definedName name="s" localSheetId="2" hidden="1">{#N/A,#N/A,FALSE,"9PS0"}</definedName>
    <definedName name="s" localSheetId="3" hidden="1">{#N/A,#N/A,FALSE,"9PS0"}</definedName>
    <definedName name="s" localSheetId="4" hidden="1">{#N/A,#N/A,FALSE,"9PS0"}</definedName>
    <definedName name="s" localSheetId="5" hidden="1">{#N/A,#N/A,FALSE,"9PS0"}</definedName>
    <definedName name="s" localSheetId="6" hidden="1">{#N/A,#N/A,FALSE,"9PS0"}</definedName>
    <definedName name="s" localSheetId="11" hidden="1">{#N/A,#N/A,FALSE,"9PS0"}</definedName>
    <definedName name="s" localSheetId="17" hidden="1">{#N/A,#N/A,FALSE,"9PS0"}</definedName>
    <definedName name="s" localSheetId="20" hidden="1">{#N/A,#N/A,FALSE,"9PS0"}</definedName>
    <definedName name="s" hidden="1">{#N/A,#N/A,FALSE,"9PS0"}</definedName>
    <definedName name="SALES" localSheetId="19">[14]assump!#REF!</definedName>
    <definedName name="SALES" localSheetId="13">[14]assump!#REF!</definedName>
    <definedName name="SALES" localSheetId="0">[14]assump!#REF!</definedName>
    <definedName name="SALES" localSheetId="1">[14]assump!#REF!</definedName>
    <definedName name="SALES_1" localSheetId="19">[14]assump!#REF!</definedName>
    <definedName name="SALES_1" localSheetId="13">[14]assump!#REF!</definedName>
    <definedName name="SALES_1" localSheetId="0">[14]assump!#REF!</definedName>
    <definedName name="SALES_1" localSheetId="1">[14]assump!#REF!</definedName>
    <definedName name="SALES_11" localSheetId="19">[14]assump!#REF!</definedName>
    <definedName name="SALES_11" localSheetId="13">[14]assump!#REF!</definedName>
    <definedName name="SALES_11" localSheetId="0">[14]assump!#REF!</definedName>
    <definedName name="SALES_11" localSheetId="1">[14]assump!#REF!</definedName>
    <definedName name="SALES_114" localSheetId="19">[14]assump!#REF!</definedName>
    <definedName name="SALES_114" localSheetId="13">[14]assump!#REF!</definedName>
    <definedName name="SALES_114" localSheetId="0">[14]assump!#REF!</definedName>
    <definedName name="SALES_114" localSheetId="1">[14]assump!#REF!</definedName>
    <definedName name="SALES_123" localSheetId="19">[14]assump!#REF!</definedName>
    <definedName name="SALES_123" localSheetId="13">[14]assump!#REF!</definedName>
    <definedName name="SALES_123" localSheetId="0">[14]assump!#REF!</definedName>
    <definedName name="SALES_123" localSheetId="1">[14]assump!#REF!</definedName>
    <definedName name="SALES_132" localSheetId="19">[14]assump!#REF!</definedName>
    <definedName name="SALES_132" localSheetId="13">[14]assump!#REF!</definedName>
    <definedName name="SALES_132" localSheetId="0">[14]assump!#REF!</definedName>
    <definedName name="SALES_132" localSheetId="1">[14]assump!#REF!</definedName>
    <definedName name="SALES_141" localSheetId="19">[14]assump!#REF!</definedName>
    <definedName name="SALES_141" localSheetId="13">[14]assump!#REF!</definedName>
    <definedName name="SALES_141" localSheetId="0">[14]assump!#REF!</definedName>
    <definedName name="SALES_141" localSheetId="1">[14]assump!#REF!</definedName>
    <definedName name="SALES_1414" localSheetId="19">[14]assump!#REF!</definedName>
    <definedName name="SALES_1414" localSheetId="13">[14]assump!#REF!</definedName>
    <definedName name="SALES_1414" localSheetId="0">[14]assump!#REF!</definedName>
    <definedName name="SALES_1414" localSheetId="1">[14]assump!#REF!</definedName>
    <definedName name="SALES_151" localSheetId="19">[14]assump!#REF!</definedName>
    <definedName name="SALES_151" localSheetId="13">[14]assump!#REF!</definedName>
    <definedName name="SALES_151" localSheetId="0">[14]assump!#REF!</definedName>
    <definedName name="SALES_151" localSheetId="1">[14]assump!#REF!</definedName>
    <definedName name="SALES_174" localSheetId="19">[14]assump!#REF!</definedName>
    <definedName name="SALES_174" localSheetId="13">[14]assump!#REF!</definedName>
    <definedName name="SALES_174" localSheetId="0">[14]assump!#REF!</definedName>
    <definedName name="SALES_174" localSheetId="1">[14]assump!#REF!</definedName>
    <definedName name="SALES_2" localSheetId="19">[14]assump!#REF!</definedName>
    <definedName name="SALES_2" localSheetId="13">[14]assump!#REF!</definedName>
    <definedName name="SALES_2" localSheetId="0">[14]assump!#REF!</definedName>
    <definedName name="SALES_2" localSheetId="1">[14]assump!#REF!</definedName>
    <definedName name="SALES_2002" localSheetId="19">[15]assump!#REF!</definedName>
    <definedName name="SALES_2002" localSheetId="13">[15]assump!#REF!</definedName>
    <definedName name="SALES_2002" localSheetId="0">[15]assump!#REF!</definedName>
    <definedName name="SALES_2002" localSheetId="1">[15]assump!#REF!</definedName>
    <definedName name="SALES_2003" localSheetId="19">[15]assump!#REF!</definedName>
    <definedName name="SALES_2003" localSheetId="13">[15]assump!#REF!</definedName>
    <definedName name="SALES_2003" localSheetId="0">[15]assump!#REF!</definedName>
    <definedName name="SALES_2003" localSheetId="1">[15]assump!#REF!</definedName>
    <definedName name="SALES_2004" localSheetId="19">[15]assump!#REF!</definedName>
    <definedName name="SALES_2004" localSheetId="13">[15]assump!#REF!</definedName>
    <definedName name="SALES_2004" localSheetId="0">[15]assump!#REF!</definedName>
    <definedName name="SALES_2004" localSheetId="1">[15]assump!#REF!</definedName>
    <definedName name="SALES_2005" localSheetId="19">[15]assump!#REF!</definedName>
    <definedName name="SALES_2005" localSheetId="13">[15]assump!#REF!</definedName>
    <definedName name="SALES_2005" localSheetId="0">[15]assump!#REF!</definedName>
    <definedName name="SALES_2005" localSheetId="1">[15]assump!#REF!</definedName>
    <definedName name="SALES_2006" localSheetId="19">[15]assump!#REF!</definedName>
    <definedName name="SALES_2006" localSheetId="13">[15]assump!#REF!</definedName>
    <definedName name="SALES_2006" localSheetId="0">[15]assump!#REF!</definedName>
    <definedName name="SALES_2006" localSheetId="1">[15]assump!#REF!</definedName>
    <definedName name="SALES_2007" localSheetId="19">[15]assump!#REF!</definedName>
    <definedName name="SALES_2007" localSheetId="13">[15]assump!#REF!</definedName>
    <definedName name="SALES_2007" localSheetId="0">[15]assump!#REF!</definedName>
    <definedName name="SALES_2007" localSheetId="1">[15]assump!#REF!</definedName>
    <definedName name="SALES_2008" localSheetId="19">[15]assump!#REF!</definedName>
    <definedName name="SALES_2008" localSheetId="13">[15]assump!#REF!</definedName>
    <definedName name="SALES_2008" localSheetId="0">[15]assump!#REF!</definedName>
    <definedName name="SALES_2008" localSheetId="1">[15]assump!#REF!</definedName>
    <definedName name="SALES_2009" localSheetId="19">[15]assump!#REF!</definedName>
    <definedName name="SALES_2009" localSheetId="13">[15]assump!#REF!</definedName>
    <definedName name="SALES_2009" localSheetId="0">[15]assump!#REF!</definedName>
    <definedName name="SALES_2009" localSheetId="1">[15]assump!#REF!</definedName>
    <definedName name="SALES_2010" localSheetId="19">[15]assump!#REF!</definedName>
    <definedName name="SALES_2010" localSheetId="13">[15]assump!#REF!</definedName>
    <definedName name="SALES_2010" localSheetId="0">[15]assump!#REF!</definedName>
    <definedName name="SALES_2010" localSheetId="1">[15]assump!#REF!</definedName>
    <definedName name="SALES_2011" localSheetId="19">[15]assump!#REF!</definedName>
    <definedName name="SALES_2011" localSheetId="13">[15]assump!#REF!</definedName>
    <definedName name="SALES_2011" localSheetId="0">[15]assump!#REF!</definedName>
    <definedName name="SALES_2011" localSheetId="1">[15]assump!#REF!</definedName>
    <definedName name="SALES_2012" localSheetId="19">[15]assump!#REF!</definedName>
    <definedName name="SALES_2012" localSheetId="13">[15]assump!#REF!</definedName>
    <definedName name="SALES_2012" localSheetId="0">[15]assump!#REF!</definedName>
    <definedName name="SALES_2012" localSheetId="1">[15]assump!#REF!</definedName>
    <definedName name="SALES_21" localSheetId="19">[14]assump!#REF!</definedName>
    <definedName name="SALES_21" localSheetId="13">[14]assump!#REF!</definedName>
    <definedName name="SALES_21" localSheetId="0">[14]assump!#REF!</definedName>
    <definedName name="SALES_21" localSheetId="1">[14]assump!#REF!</definedName>
    <definedName name="SALES_210" localSheetId="19">[14]assump!#REF!</definedName>
    <definedName name="SALES_210" localSheetId="13">[14]assump!#REF!</definedName>
    <definedName name="SALES_210" localSheetId="0">[14]assump!#REF!</definedName>
    <definedName name="SALES_210" localSheetId="1">[14]assump!#REF!</definedName>
    <definedName name="SALES_2100" localSheetId="19">[14]assump!#REF!</definedName>
    <definedName name="SALES_2100" localSheetId="13">[14]assump!#REF!</definedName>
    <definedName name="SALES_2100" localSheetId="0">[14]assump!#REF!</definedName>
    <definedName name="SALES_2100" localSheetId="1">[14]assump!#REF!</definedName>
    <definedName name="SALES_2101" localSheetId="19">[14]assump!#REF!</definedName>
    <definedName name="SALES_2101" localSheetId="13">[14]assump!#REF!</definedName>
    <definedName name="SALES_2101" localSheetId="0">[14]assump!#REF!</definedName>
    <definedName name="SALES_2101" localSheetId="1">[14]assump!#REF!</definedName>
    <definedName name="SALES_2102" localSheetId="19">[14]assump!#REF!</definedName>
    <definedName name="SALES_2102" localSheetId="13">[14]assump!#REF!</definedName>
    <definedName name="SALES_2102" localSheetId="0">[14]assump!#REF!</definedName>
    <definedName name="SALES_2102" localSheetId="1">[14]assump!#REF!</definedName>
    <definedName name="SALES_2104" localSheetId="19">[14]assump!#REF!</definedName>
    <definedName name="SALES_2104" localSheetId="13">[14]assump!#REF!</definedName>
    <definedName name="SALES_2104" localSheetId="0">[14]assump!#REF!</definedName>
    <definedName name="SALES_2104" localSheetId="1">[14]assump!#REF!</definedName>
    <definedName name="SALES_2105" localSheetId="19">[14]assump!#REF!</definedName>
    <definedName name="SALES_2105" localSheetId="13">[14]assump!#REF!</definedName>
    <definedName name="SALES_2105" localSheetId="0">[14]assump!#REF!</definedName>
    <definedName name="SALES_2105" localSheetId="1">[14]assump!#REF!</definedName>
    <definedName name="SALES_2106" localSheetId="19">[14]assump!#REF!</definedName>
    <definedName name="SALES_2106" localSheetId="13">[14]assump!#REF!</definedName>
    <definedName name="SALES_2106" localSheetId="0">[14]assump!#REF!</definedName>
    <definedName name="SALES_2106" localSheetId="1">[14]assump!#REF!</definedName>
    <definedName name="SALES_2107" localSheetId="19">[14]assump!#REF!</definedName>
    <definedName name="SALES_2107" localSheetId="13">[14]assump!#REF!</definedName>
    <definedName name="SALES_2107" localSheetId="0">[14]assump!#REF!</definedName>
    <definedName name="SALES_2107" localSheetId="1">[14]assump!#REF!</definedName>
    <definedName name="SALES_2108" localSheetId="19">[14]assump!#REF!</definedName>
    <definedName name="SALES_2108" localSheetId="13">[14]assump!#REF!</definedName>
    <definedName name="SALES_2108" localSheetId="0">[14]assump!#REF!</definedName>
    <definedName name="SALES_2108" localSheetId="1">[14]assump!#REF!</definedName>
    <definedName name="SALES_2109" localSheetId="19">[14]assump!#REF!</definedName>
    <definedName name="SALES_2109" localSheetId="13">[14]assump!#REF!</definedName>
    <definedName name="SALES_2109" localSheetId="0">[14]assump!#REF!</definedName>
    <definedName name="SALES_2109" localSheetId="1">[14]assump!#REF!</definedName>
    <definedName name="SALES_211" localSheetId="19">[14]assump!#REF!</definedName>
    <definedName name="SALES_211" localSheetId="13">[14]assump!#REF!</definedName>
    <definedName name="SALES_211" localSheetId="0">[14]assump!#REF!</definedName>
    <definedName name="SALES_211" localSheetId="1">[14]assump!#REF!</definedName>
    <definedName name="SALES_2111" localSheetId="19">[14]assump!#REF!</definedName>
    <definedName name="SALES_2111" localSheetId="13">[14]assump!#REF!</definedName>
    <definedName name="SALES_2111" localSheetId="0">[14]assump!#REF!</definedName>
    <definedName name="SALES_2111" localSheetId="1">[14]assump!#REF!</definedName>
    <definedName name="SALES_22" localSheetId="19">[14]assump!#REF!</definedName>
    <definedName name="SALES_22" localSheetId="13">[14]assump!#REF!</definedName>
    <definedName name="SALES_22" localSheetId="0">[14]assump!#REF!</definedName>
    <definedName name="SALES_22" localSheetId="1">[14]assump!#REF!</definedName>
    <definedName name="SALES_2212" localSheetId="19">[14]assump!#REF!</definedName>
    <definedName name="SALES_2212" localSheetId="13">[14]assump!#REF!</definedName>
    <definedName name="SALES_2212" localSheetId="0">[14]assump!#REF!</definedName>
    <definedName name="SALES_2212" localSheetId="1">[14]assump!#REF!</definedName>
    <definedName name="SALES_2222" localSheetId="19">[14]assump!#REF!</definedName>
    <definedName name="SALES_2222" localSheetId="13">[14]assump!#REF!</definedName>
    <definedName name="SALES_2222" localSheetId="0">[14]assump!#REF!</definedName>
    <definedName name="SALES_2222" localSheetId="1">[14]assump!#REF!</definedName>
    <definedName name="SALES_321" localSheetId="19">[14]assump!#REF!</definedName>
    <definedName name="SALES_321" localSheetId="13">[14]assump!#REF!</definedName>
    <definedName name="SALES_321" localSheetId="0">[14]assump!#REF!</definedName>
    <definedName name="SALES_321" localSheetId="1">[14]assump!#REF!</definedName>
    <definedName name="SALES_41" localSheetId="19">[14]assump!#REF!</definedName>
    <definedName name="SALES_41" localSheetId="13">[14]assump!#REF!</definedName>
    <definedName name="SALES_41" localSheetId="0">[14]assump!#REF!</definedName>
    <definedName name="SALES_41" localSheetId="1">[14]assump!#REF!</definedName>
    <definedName name="SALES_42" localSheetId="19">[14]assump!#REF!</definedName>
    <definedName name="SALES_42" localSheetId="13">[14]assump!#REF!</definedName>
    <definedName name="SALES_42" localSheetId="0">[14]assump!#REF!</definedName>
    <definedName name="SALES_42" localSheetId="1">[14]assump!#REF!</definedName>
    <definedName name="SALES_43" localSheetId="19">[14]assump!#REF!</definedName>
    <definedName name="SALES_43" localSheetId="13">[14]assump!#REF!</definedName>
    <definedName name="SALES_43" localSheetId="0">[14]assump!#REF!</definedName>
    <definedName name="SALES_43" localSheetId="1">[14]assump!#REF!</definedName>
    <definedName name="SALES_44" localSheetId="19">[14]assump!#REF!</definedName>
    <definedName name="SALES_44" localSheetId="13">[14]assump!#REF!</definedName>
    <definedName name="SALES_44" localSheetId="0">[14]assump!#REF!</definedName>
    <definedName name="SALES_44" localSheetId="1">[14]assump!#REF!</definedName>
    <definedName name="SALES_45" localSheetId="19">[14]assump!#REF!</definedName>
    <definedName name="SALES_45" localSheetId="13">[14]assump!#REF!</definedName>
    <definedName name="SALES_45" localSheetId="0">[14]assump!#REF!</definedName>
    <definedName name="SALES_45" localSheetId="1">[14]assump!#REF!</definedName>
    <definedName name="SALES_46" localSheetId="19">[14]assump!#REF!</definedName>
    <definedName name="SALES_46" localSheetId="13">[14]assump!#REF!</definedName>
    <definedName name="SALES_46" localSheetId="0">[14]assump!#REF!</definedName>
    <definedName name="SALES_46" localSheetId="1">[14]assump!#REF!</definedName>
    <definedName name="SALES_47" localSheetId="19">[14]assump!#REF!</definedName>
    <definedName name="SALES_47" localSheetId="13">[14]assump!#REF!</definedName>
    <definedName name="SALES_47" localSheetId="0">[14]assump!#REF!</definedName>
    <definedName name="SALES_47" localSheetId="1">[14]assump!#REF!</definedName>
    <definedName name="SALES_48" localSheetId="19">[14]assump!#REF!</definedName>
    <definedName name="SALES_48" localSheetId="13">[14]assump!#REF!</definedName>
    <definedName name="SALES_48" localSheetId="0">[14]assump!#REF!</definedName>
    <definedName name="SALES_48" localSheetId="1">[14]assump!#REF!</definedName>
    <definedName name="SALES_49" localSheetId="19">[14]assump!#REF!</definedName>
    <definedName name="SALES_49" localSheetId="13">[14]assump!#REF!</definedName>
    <definedName name="SALES_49" localSheetId="0">[14]assump!#REF!</definedName>
    <definedName name="SALES_49" localSheetId="1">[14]assump!#REF!</definedName>
    <definedName name="SALES_51" localSheetId="19">[14]assump!#REF!</definedName>
    <definedName name="SALES_51" localSheetId="13">[14]assump!#REF!</definedName>
    <definedName name="SALES_51" localSheetId="0">[14]assump!#REF!</definedName>
    <definedName name="SALES_51" localSheetId="1">[14]assump!#REF!</definedName>
    <definedName name="SALES_52" localSheetId="19">[14]assump!#REF!</definedName>
    <definedName name="SALES_52" localSheetId="13">[14]assump!#REF!</definedName>
    <definedName name="SALES_52" localSheetId="0">[14]assump!#REF!</definedName>
    <definedName name="SALES_52" localSheetId="1">[14]assump!#REF!</definedName>
    <definedName name="SALES_53" localSheetId="19">[14]assump!#REF!</definedName>
    <definedName name="SALES_53" localSheetId="13">[14]assump!#REF!</definedName>
    <definedName name="SALES_53" localSheetId="0">[14]assump!#REF!</definedName>
    <definedName name="SALES_53" localSheetId="1">[14]assump!#REF!</definedName>
    <definedName name="SALES_54" localSheetId="19">[14]assump!#REF!</definedName>
    <definedName name="SALES_54" localSheetId="13">[14]assump!#REF!</definedName>
    <definedName name="SALES_54" localSheetId="0">[14]assump!#REF!</definedName>
    <definedName name="SALES_54" localSheetId="1">[14]assump!#REF!</definedName>
    <definedName name="SALES_55" localSheetId="19">[14]assump!#REF!</definedName>
    <definedName name="SALES_55" localSheetId="13">[14]assump!#REF!</definedName>
    <definedName name="SALES_55" localSheetId="0">[14]assump!#REF!</definedName>
    <definedName name="SALES_55" localSheetId="1">[14]assump!#REF!</definedName>
    <definedName name="SALES_56" localSheetId="19">[14]assump!#REF!</definedName>
    <definedName name="SALES_56" localSheetId="13">[14]assump!#REF!</definedName>
    <definedName name="SALES_56" localSheetId="0">[14]assump!#REF!</definedName>
    <definedName name="SALES_56" localSheetId="1">[14]assump!#REF!</definedName>
    <definedName name="SALES_57" localSheetId="19">[14]assump!#REF!</definedName>
    <definedName name="SALES_57" localSheetId="13">[14]assump!#REF!</definedName>
    <definedName name="SALES_57" localSheetId="0">[14]assump!#REF!</definedName>
    <definedName name="SALES_57" localSheetId="1">[14]assump!#REF!</definedName>
    <definedName name="SALES_58" localSheetId="19">[14]assump!#REF!</definedName>
    <definedName name="SALES_58" localSheetId="13">[14]assump!#REF!</definedName>
    <definedName name="SALES_58" localSheetId="0">[14]assump!#REF!</definedName>
    <definedName name="SALES_58" localSheetId="1">[14]assump!#REF!</definedName>
    <definedName name="SALES_59" localSheetId="19">[14]assump!#REF!</definedName>
    <definedName name="SALES_59" localSheetId="13">[14]assump!#REF!</definedName>
    <definedName name="SALES_59" localSheetId="0">[14]assump!#REF!</definedName>
    <definedName name="SALES_59" localSheetId="1">[14]assump!#REF!</definedName>
    <definedName name="SALES_6" localSheetId="19">[14]assump!#REF!</definedName>
    <definedName name="SALES_6" localSheetId="13">[14]assump!#REF!</definedName>
    <definedName name="SALES_6" localSheetId="0">[14]assump!#REF!</definedName>
    <definedName name="SALES_6" localSheetId="1">[14]assump!#REF!</definedName>
    <definedName name="SALES_60" localSheetId="19">[14]assump!#REF!</definedName>
    <definedName name="SALES_60" localSheetId="13">[14]assump!#REF!</definedName>
    <definedName name="SALES_60" localSheetId="0">[14]assump!#REF!</definedName>
    <definedName name="SALES_60" localSheetId="1">[14]assump!#REF!</definedName>
    <definedName name="SALES_61" localSheetId="19">[14]assump!#REF!</definedName>
    <definedName name="SALES_61" localSheetId="13">[14]assump!#REF!</definedName>
    <definedName name="SALES_61" localSheetId="0">[14]assump!#REF!</definedName>
    <definedName name="SALES_61" localSheetId="1">[14]assump!#REF!</definedName>
    <definedName name="SALES_62" localSheetId="19">[14]assump!#REF!</definedName>
    <definedName name="SALES_62" localSheetId="13">[14]assump!#REF!</definedName>
    <definedName name="SALES_62" localSheetId="0">[14]assump!#REF!</definedName>
    <definedName name="SALES_62" localSheetId="1">[14]assump!#REF!</definedName>
    <definedName name="SALES_63" localSheetId="19">[14]assump!#REF!</definedName>
    <definedName name="SALES_63" localSheetId="13">[14]assump!#REF!</definedName>
    <definedName name="SALES_63" localSheetId="0">[14]assump!#REF!</definedName>
    <definedName name="SALES_63" localSheetId="1">[14]assump!#REF!</definedName>
    <definedName name="SALES_64" localSheetId="19">[14]assump!#REF!</definedName>
    <definedName name="SALES_64" localSheetId="13">[14]assump!#REF!</definedName>
    <definedName name="SALES_64" localSheetId="0">[14]assump!#REF!</definedName>
    <definedName name="SALES_64" localSheetId="1">[14]assump!#REF!</definedName>
    <definedName name="SALES_65" localSheetId="19">[14]assump!#REF!</definedName>
    <definedName name="SALES_65" localSheetId="13">[14]assump!#REF!</definedName>
    <definedName name="SALES_65" localSheetId="0">[14]assump!#REF!</definedName>
    <definedName name="SALES_65" localSheetId="1">[14]assump!#REF!</definedName>
    <definedName name="SALES_66" localSheetId="19">[14]assump!#REF!</definedName>
    <definedName name="SALES_66" localSheetId="13">[14]assump!#REF!</definedName>
    <definedName name="SALES_66" localSheetId="0">[14]assump!#REF!</definedName>
    <definedName name="SALES_66" localSheetId="1">[14]assump!#REF!</definedName>
    <definedName name="SALES_67" localSheetId="19">[14]assump!#REF!</definedName>
    <definedName name="SALES_67" localSheetId="13">[14]assump!#REF!</definedName>
    <definedName name="SALES_67" localSheetId="0">[14]assump!#REF!</definedName>
    <definedName name="SALES_67" localSheetId="1">[14]assump!#REF!</definedName>
    <definedName name="SALES_68" localSheetId="19">[14]assump!#REF!</definedName>
    <definedName name="SALES_68" localSheetId="13">[14]assump!#REF!</definedName>
    <definedName name="SALES_68" localSheetId="0">[14]assump!#REF!</definedName>
    <definedName name="SALES_68" localSheetId="1">[14]assump!#REF!</definedName>
    <definedName name="SALES_69" localSheetId="19">[14]assump!#REF!</definedName>
    <definedName name="SALES_69" localSheetId="13">[14]assump!#REF!</definedName>
    <definedName name="SALES_69" localSheetId="0">[14]assump!#REF!</definedName>
    <definedName name="SALES_69" localSheetId="1">[14]assump!#REF!</definedName>
    <definedName name="SALES_70" localSheetId="19">[14]assump!#REF!</definedName>
    <definedName name="SALES_70" localSheetId="13">[14]assump!#REF!</definedName>
    <definedName name="SALES_70" localSheetId="0">[14]assump!#REF!</definedName>
    <definedName name="SALES_70" localSheetId="1">[14]assump!#REF!</definedName>
    <definedName name="SALES_71" localSheetId="19">[14]assump!#REF!</definedName>
    <definedName name="SALES_71" localSheetId="13">[14]assump!#REF!</definedName>
    <definedName name="SALES_71" localSheetId="0">[14]assump!#REF!</definedName>
    <definedName name="SALES_71" localSheetId="1">[14]assump!#REF!</definedName>
    <definedName name="SALES_72" localSheetId="19">[14]assump!#REF!</definedName>
    <definedName name="SALES_72" localSheetId="13">[14]assump!#REF!</definedName>
    <definedName name="SALES_72" localSheetId="0">[14]assump!#REF!</definedName>
    <definedName name="SALES_72" localSheetId="1">[14]assump!#REF!</definedName>
    <definedName name="SALES_73" localSheetId="19">[14]assump!#REF!</definedName>
    <definedName name="SALES_73" localSheetId="13">[14]assump!#REF!</definedName>
    <definedName name="SALES_73" localSheetId="0">[14]assump!#REF!</definedName>
    <definedName name="SALES_73" localSheetId="1">[14]assump!#REF!</definedName>
    <definedName name="SALES_74" localSheetId="19">[14]assump!#REF!</definedName>
    <definedName name="SALES_74" localSheetId="13">[14]assump!#REF!</definedName>
    <definedName name="SALES_74" localSheetId="0">[14]assump!#REF!</definedName>
    <definedName name="SALES_74" localSheetId="1">[14]assump!#REF!</definedName>
    <definedName name="SALES_75" localSheetId="19">[14]assump!#REF!</definedName>
    <definedName name="SALES_75" localSheetId="13">[14]assump!#REF!</definedName>
    <definedName name="SALES_75" localSheetId="0">[14]assump!#REF!</definedName>
    <definedName name="SALES_75" localSheetId="1">[14]assump!#REF!</definedName>
    <definedName name="SALES_76" localSheetId="19">[14]assump!#REF!</definedName>
    <definedName name="SALES_76" localSheetId="13">[14]assump!#REF!</definedName>
    <definedName name="SALES_76" localSheetId="0">[14]assump!#REF!</definedName>
    <definedName name="SALES_76" localSheetId="1">[14]assump!#REF!</definedName>
    <definedName name="SALES_77" localSheetId="19">[14]assump!#REF!</definedName>
    <definedName name="SALES_77" localSheetId="13">[14]assump!#REF!</definedName>
    <definedName name="SALES_77" localSheetId="0">[14]assump!#REF!</definedName>
    <definedName name="SALES_77" localSheetId="1">[14]assump!#REF!</definedName>
    <definedName name="SALES_78" localSheetId="19">[14]assump!#REF!</definedName>
    <definedName name="SALES_78" localSheetId="13">[14]assump!#REF!</definedName>
    <definedName name="SALES_78" localSheetId="0">[14]assump!#REF!</definedName>
    <definedName name="SALES_78" localSheetId="1">[14]assump!#REF!</definedName>
    <definedName name="SALES_79" localSheetId="19">[14]assump!#REF!</definedName>
    <definedName name="SALES_79" localSheetId="13">[14]assump!#REF!</definedName>
    <definedName name="SALES_79" localSheetId="0">[14]assump!#REF!</definedName>
    <definedName name="SALES_79" localSheetId="1">[14]assump!#REF!</definedName>
    <definedName name="SALES_80" localSheetId="19">[14]assump!#REF!</definedName>
    <definedName name="SALES_80" localSheetId="13">[14]assump!#REF!</definedName>
    <definedName name="SALES_80" localSheetId="0">[14]assump!#REF!</definedName>
    <definedName name="SALES_80" localSheetId="1">[14]assump!#REF!</definedName>
    <definedName name="SALES_81" localSheetId="19">[14]assump!#REF!</definedName>
    <definedName name="SALES_81" localSheetId="13">[14]assump!#REF!</definedName>
    <definedName name="SALES_81" localSheetId="0">[14]assump!#REF!</definedName>
    <definedName name="SALES_81" localSheetId="1">[14]assump!#REF!</definedName>
    <definedName name="SALES_82" localSheetId="19">[14]assump!#REF!</definedName>
    <definedName name="SALES_82" localSheetId="13">[14]assump!#REF!</definedName>
    <definedName name="SALES_82" localSheetId="0">[14]assump!#REF!</definedName>
    <definedName name="SALES_82" localSheetId="1">[14]assump!#REF!</definedName>
    <definedName name="SALES_83" localSheetId="19">[14]assump!#REF!</definedName>
    <definedName name="SALES_83" localSheetId="13">[14]assump!#REF!</definedName>
    <definedName name="SALES_83" localSheetId="0">[14]assump!#REF!</definedName>
    <definedName name="SALES_83" localSheetId="1">[14]assump!#REF!</definedName>
    <definedName name="SALES_84" localSheetId="19">[14]assump!#REF!</definedName>
    <definedName name="SALES_84" localSheetId="13">[14]assump!#REF!</definedName>
    <definedName name="SALES_84" localSheetId="0">[14]assump!#REF!</definedName>
    <definedName name="SALES_84" localSheetId="1">[14]assump!#REF!</definedName>
    <definedName name="SALES_98" localSheetId="19">[14]assump!#REF!</definedName>
    <definedName name="SALES_98" localSheetId="13">[14]assump!#REF!</definedName>
    <definedName name="SALES_98" localSheetId="0">[14]assump!#REF!</definedName>
    <definedName name="SALES_98" localSheetId="1">[14]assump!#REF!</definedName>
    <definedName name="ShowFil" localSheetId="19">[16]!ShowFil</definedName>
    <definedName name="ShowFil" localSheetId="13">[16]!ShowFil</definedName>
    <definedName name="ShowFil" localSheetId="0">[16]!ShowFil</definedName>
    <definedName name="ShowFil" localSheetId="1">[16]!ShowFil</definedName>
    <definedName name="Skk" localSheetId="19">[17]рік!#REF!</definedName>
    <definedName name="Skk" localSheetId="13">[17]рік!#REF!</definedName>
    <definedName name="Skk" localSheetId="0">[17]рік!#REF!</definedName>
    <definedName name="Skk" localSheetId="1">[17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19" hidden="1">#REF!</definedName>
    <definedName name="solver_opt" localSheetId="23" hidden="1">#REF!</definedName>
    <definedName name="solver_opt" localSheetId="30" hidden="1">#REF!</definedName>
    <definedName name="solver_opt" localSheetId="33" hidden="1">#REF!</definedName>
    <definedName name="solver_opt" localSheetId="13" hidden="1">#REF!</definedName>
    <definedName name="solver_opt" localSheetId="2" hidden="1">#REF!</definedName>
    <definedName name="solver_opt" localSheetId="0" hidden="1">#REF!</definedName>
    <definedName name="solver_opt" localSheetId="1" hidden="1">#REF!</definedName>
    <definedName name="solver_opt" localSheetId="3" hidden="1">#REF!</definedName>
    <definedName name="solver_opt" localSheetId="4" hidden="1">#REF!</definedName>
    <definedName name="solver_opt" localSheetId="5" hidden="1">#REF!</definedName>
    <definedName name="solver_opt" localSheetId="6" hidden="1">#REF!</definedName>
    <definedName name="solver_opt" localSheetId="29" hidden="1">#REF!</definedName>
    <definedName name="solver_opt" localSheetId="31" hidden="1">#REF!</definedName>
    <definedName name="solver_opt" localSheetId="11" hidden="1">#REF!</definedName>
    <definedName name="solver_opt" localSheetId="12" hidden="1">#REF!</definedName>
    <definedName name="solver_opt" localSheetId="14" hidden="1">#REF!</definedName>
    <definedName name="solver_opt" localSheetId="18" hidden="1">#REF!</definedName>
    <definedName name="solver_opt" localSheetId="16" hidden="1">#REF!</definedName>
    <definedName name="solver_opt" localSheetId="17" hidden="1">#REF!</definedName>
    <definedName name="solver_opt" localSheetId="22" hidden="1">#REF!</definedName>
    <definedName name="solver_opt" localSheetId="24" hidden="1">#REF!</definedName>
    <definedName name="solver_opt" localSheetId="25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artDate" localSheetId="19">#REF!</definedName>
    <definedName name="StartDate" localSheetId="13">#REF!</definedName>
    <definedName name="StartDate" localSheetId="0">#REF!</definedName>
    <definedName name="StartDate" localSheetId="1">#REF!</definedName>
    <definedName name="TEST0" localSheetId="19">#REF!</definedName>
    <definedName name="TEST0" localSheetId="13">#REF!</definedName>
    <definedName name="TEST0" localSheetId="0">#REF!</definedName>
    <definedName name="TEST0" localSheetId="1">#REF!</definedName>
    <definedName name="TESTHKEY" localSheetId="19">#REF!</definedName>
    <definedName name="TESTHKEY" localSheetId="13">#REF!</definedName>
    <definedName name="TESTHKEY" localSheetId="0">#REF!</definedName>
    <definedName name="TESTHKEY" localSheetId="1">#REF!</definedName>
    <definedName name="TESTKEYS" localSheetId="19">#REF!</definedName>
    <definedName name="TESTKEYS" localSheetId="13">#REF!</definedName>
    <definedName name="TESTKEYS" localSheetId="0">#REF!</definedName>
    <definedName name="TESTKEYS" localSheetId="1">#REF!</definedName>
    <definedName name="TESTVKEY" localSheetId="19">#REF!</definedName>
    <definedName name="TESTVKEY" localSheetId="13">#REF!</definedName>
    <definedName name="TESTVKEY" localSheetId="0">#REF!</definedName>
    <definedName name="TESTVKEY" localSheetId="1">#REF!</definedName>
    <definedName name="tryd" localSheetId="19">'[10]ат_на 2004_витрати_1'!#REF!</definedName>
    <definedName name="tryd" localSheetId="13">'[10]ат_на 2004_витрати_1'!#REF!</definedName>
    <definedName name="tryd" localSheetId="0">'[10]ат_на 2004_витрати_1'!#REF!</definedName>
    <definedName name="tryd" localSheetId="1">'[10]ат_на 2004_витрати_1'!#REF!</definedName>
    <definedName name="tt" localSheetId="23" hidden="1">{#N/A,#N/A,TRUE,"попередні"}</definedName>
    <definedName name="tt" localSheetId="33" hidden="1">{#N/A,#N/A,TRUE,"попередні"}</definedName>
    <definedName name="tt" localSheetId="2" hidden="1">{#N/A,#N/A,TRUE,"попередні"}</definedName>
    <definedName name="tt" localSheetId="3" hidden="1">{#N/A,#N/A,TRUE,"попередні"}</definedName>
    <definedName name="tt" localSheetId="4" hidden="1">{#N/A,#N/A,TRUE,"попередні"}</definedName>
    <definedName name="tt" localSheetId="5" hidden="1">{#N/A,#N/A,TRUE,"попередні"}</definedName>
    <definedName name="tt" localSheetId="6" hidden="1">{#N/A,#N/A,TRUE,"попередні"}</definedName>
    <definedName name="tt" localSheetId="11" hidden="1">{#N/A,#N/A,TRUE,"попередні"}</definedName>
    <definedName name="tt" localSheetId="17" hidden="1">{#N/A,#N/A,TRUE,"попередні"}</definedName>
    <definedName name="tt" localSheetId="20" hidden="1">{#N/A,#N/A,TRUE,"попередні"}</definedName>
    <definedName name="tt" hidden="1">{#N/A,#N/A,TRUE,"попередні"}</definedName>
    <definedName name="tu" localSheetId="19">[6]!tu</definedName>
    <definedName name="tu" localSheetId="13">[6]!tu</definedName>
    <definedName name="tu" localSheetId="0">[6]!tu</definedName>
    <definedName name="tu" localSheetId="1">[6]!tu</definedName>
    <definedName name="typesaldo" localSheetId="19">[18]data!#REF!</definedName>
    <definedName name="typesaldo" localSheetId="13">[18]data!#REF!</definedName>
    <definedName name="typesaldo" localSheetId="0">[18]data!#REF!</definedName>
    <definedName name="typesaldo" localSheetId="1">[18]data!#REF!</definedName>
    <definedName name="u" localSheetId="19">[6]!u</definedName>
    <definedName name="u" localSheetId="13">[6]!u</definedName>
    <definedName name="u" localSheetId="0">[6]!u</definedName>
    <definedName name="u" localSheetId="1">[6]!u</definedName>
    <definedName name="user" localSheetId="19">#REF!</definedName>
    <definedName name="user" localSheetId="13">#REF!</definedName>
    <definedName name="user" localSheetId="0">#REF!</definedName>
    <definedName name="user" localSheetId="1">#REF!</definedName>
    <definedName name="uu" localSheetId="23" hidden="1">{"'таб 21'!$A$1:$U$24","'таб 21'!$A$1:$U$1"}</definedName>
    <definedName name="uu" localSheetId="33" hidden="1">{"'таб 21'!$A$1:$U$24","'таб 21'!$A$1:$U$1"}</definedName>
    <definedName name="uu" localSheetId="2" hidden="1">{"'таб 21'!$A$1:$U$24","'таб 21'!$A$1:$U$1"}</definedName>
    <definedName name="uu" localSheetId="3" hidden="1">{"'таб 21'!$A$1:$U$24","'таб 21'!$A$1:$U$1"}</definedName>
    <definedName name="uu" localSheetId="4" hidden="1">{"'таб 21'!$A$1:$U$24","'таб 21'!$A$1:$U$1"}</definedName>
    <definedName name="uu" localSheetId="5" hidden="1">{"'таб 21'!$A$1:$U$24","'таб 21'!$A$1:$U$1"}</definedName>
    <definedName name="uu" localSheetId="6" hidden="1">{"'таб 21'!$A$1:$U$24","'таб 21'!$A$1:$U$1"}</definedName>
    <definedName name="uu" localSheetId="11" hidden="1">{"'таб 21'!$A$1:$U$24","'таб 21'!$A$1:$U$1"}</definedName>
    <definedName name="uu" localSheetId="17" hidden="1">{"'таб 21'!$A$1:$U$24","'таб 21'!$A$1:$U$1"}</definedName>
    <definedName name="uu" localSheetId="20" hidden="1">{"'таб 21'!$A$1:$U$24","'таб 21'!$A$1:$U$1"}</definedName>
    <definedName name="uu" hidden="1">{"'таб 21'!$A$1:$U$24","'таб 21'!$A$1:$U$1"}</definedName>
    <definedName name="uuuu" localSheetId="19">[6]!uuuu</definedName>
    <definedName name="uuuu" localSheetId="13">[6]!uuuu</definedName>
    <definedName name="uuuu" localSheetId="0">[6]!uuuu</definedName>
    <definedName name="uuuu" localSheetId="1">[6]!uuuu</definedName>
    <definedName name="v" localSheetId="19">[6]!v</definedName>
    <definedName name="v" localSheetId="13">[6]!v</definedName>
    <definedName name="v" localSheetId="0">[6]!v</definedName>
    <definedName name="v" localSheetId="1">[6]!v</definedName>
    <definedName name="ver" localSheetId="23" hidden="1">{#N/A,#N/A,FALSE,"9PS0"}</definedName>
    <definedName name="ver" localSheetId="33" hidden="1">{#N/A,#N/A,FALSE,"9PS0"}</definedName>
    <definedName name="ver" localSheetId="2" hidden="1">{#N/A,#N/A,FALSE,"9PS0"}</definedName>
    <definedName name="ver" localSheetId="3" hidden="1">{#N/A,#N/A,FALSE,"9PS0"}</definedName>
    <definedName name="ver" localSheetId="4" hidden="1">{#N/A,#N/A,FALSE,"9PS0"}</definedName>
    <definedName name="ver" localSheetId="5" hidden="1">{#N/A,#N/A,FALSE,"9PS0"}</definedName>
    <definedName name="ver" localSheetId="6" hidden="1">{#N/A,#N/A,FALSE,"9PS0"}</definedName>
    <definedName name="ver" localSheetId="11" hidden="1">{#N/A,#N/A,FALSE,"9PS0"}</definedName>
    <definedName name="ver" localSheetId="17" hidden="1">{#N/A,#N/A,FALSE,"9PS0"}</definedName>
    <definedName name="ver" localSheetId="20" hidden="1">{#N/A,#N/A,FALSE,"9PS0"}</definedName>
    <definedName name="ver" hidden="1">{#N/A,#N/A,FALSE,"9PS0"}</definedName>
    <definedName name="VIP" localSheetId="19">#REF!</definedName>
    <definedName name="VIP" localSheetId="13">#REF!</definedName>
    <definedName name="VIP" localSheetId="0">#REF!</definedName>
    <definedName name="VIP" localSheetId="1">#REF!</definedName>
    <definedName name="voda100" localSheetId="19">[3]рік!#REF!</definedName>
    <definedName name="voda100" localSheetId="13">[3]рік!#REF!</definedName>
    <definedName name="voda100" localSheetId="0">[3]рік!#REF!</definedName>
    <definedName name="voda100" localSheetId="1">[3]рік!#REF!</definedName>
    <definedName name="VVVVV" localSheetId="19">[6]!VVVVV</definedName>
    <definedName name="VVVVV" localSheetId="13">[6]!VVVVV</definedName>
    <definedName name="VVVVV" localSheetId="0">[6]!VVVVV</definedName>
    <definedName name="VVVVV" localSheetId="1">[6]!VVVVV</definedName>
    <definedName name="wer" localSheetId="23" hidden="1">{#N/A,#N/A,FALSE,"9PS0"}</definedName>
    <definedName name="wer" localSheetId="33" hidden="1">{#N/A,#N/A,FALSE,"9PS0"}</definedName>
    <definedName name="wer" localSheetId="2" hidden="1">{#N/A,#N/A,FALSE,"9PS0"}</definedName>
    <definedName name="wer" localSheetId="3" hidden="1">{#N/A,#N/A,FALSE,"9PS0"}</definedName>
    <definedName name="wer" localSheetId="4" hidden="1">{#N/A,#N/A,FALSE,"9PS0"}</definedName>
    <definedName name="wer" localSheetId="5" hidden="1">{#N/A,#N/A,FALSE,"9PS0"}</definedName>
    <definedName name="wer" localSheetId="6" hidden="1">{#N/A,#N/A,FALSE,"9PS0"}</definedName>
    <definedName name="wer" localSheetId="11" hidden="1">{#N/A,#N/A,FALSE,"9PS0"}</definedName>
    <definedName name="wer" localSheetId="17" hidden="1">{#N/A,#N/A,FALSE,"9PS0"}</definedName>
    <definedName name="wer" localSheetId="20" hidden="1">{#N/A,#N/A,FALSE,"9PS0"}</definedName>
    <definedName name="wer" hidden="1">{#N/A,#N/A,FALSE,"9PS0"}</definedName>
    <definedName name="wrn.r1." localSheetId="23" hidden="1">{#N/A,#N/A,FALSE,"9PS0"}</definedName>
    <definedName name="wrn.r1." localSheetId="33" hidden="1">{#N/A,#N/A,FALSE,"9PS0"}</definedName>
    <definedName name="wrn.r1." localSheetId="2" hidden="1">{#N/A,#N/A,FALSE,"9PS0"}</definedName>
    <definedName name="wrn.r1." localSheetId="3" hidden="1">{#N/A,#N/A,FALSE,"9PS0"}</definedName>
    <definedName name="wrn.r1." localSheetId="4" hidden="1">{#N/A,#N/A,FALSE,"9PS0"}</definedName>
    <definedName name="wrn.r1." localSheetId="5" hidden="1">{#N/A,#N/A,FALSE,"9PS0"}</definedName>
    <definedName name="wrn.r1." localSheetId="6" hidden="1">{#N/A,#N/A,FALSE,"9PS0"}</definedName>
    <definedName name="wrn.r1." localSheetId="11" hidden="1">{#N/A,#N/A,FALSE,"9PS0"}</definedName>
    <definedName name="wrn.r1." localSheetId="17" hidden="1">{#N/A,#N/A,FALSE,"9PS0"}</definedName>
    <definedName name="wrn.r1." localSheetId="20" hidden="1">{#N/A,#N/A,FALSE,"9PS0"}</definedName>
    <definedName name="wrn.r1." hidden="1">{#N/A,#N/A,FALSE,"9PS0"}</definedName>
    <definedName name="wrn.Виробництво._.11._.міс." localSheetId="23" hidden="1">{#N/A,#N/A,TRUE,"попередні"}</definedName>
    <definedName name="wrn.Виробництво._.11._.міс." localSheetId="33" hidden="1">{#N/A,#N/A,TRUE,"попередні"}</definedName>
    <definedName name="wrn.Виробництво._.11._.міс." localSheetId="2" hidden="1">{#N/A,#N/A,TRUE,"попередні"}</definedName>
    <definedName name="wrn.Виробництво._.11._.міс." localSheetId="3" hidden="1">{#N/A,#N/A,TRUE,"попередні"}</definedName>
    <definedName name="wrn.Виробництво._.11._.міс." localSheetId="4" hidden="1">{#N/A,#N/A,TRUE,"попередні"}</definedName>
    <definedName name="wrn.Виробництво._.11._.міс." localSheetId="5" hidden="1">{#N/A,#N/A,TRUE,"попередні"}</definedName>
    <definedName name="wrn.Виробництво._.11._.міс." localSheetId="6" hidden="1">{#N/A,#N/A,TRUE,"попередні"}</definedName>
    <definedName name="wrn.Виробництво._.11._.міс." localSheetId="11" hidden="1">{#N/A,#N/A,TRUE,"попередні"}</definedName>
    <definedName name="wrn.Виробництво._.11._.міс." localSheetId="17" hidden="1">{#N/A,#N/A,TRUE,"попередні"}</definedName>
    <definedName name="wrn.Виробництво._.11._.міс." localSheetId="20" hidden="1">{#N/A,#N/A,TRUE,"попередні"}</definedName>
    <definedName name="wrn.Виробництво._.11._.міс." hidden="1">{#N/A,#N/A,TRUE,"попередні"}</definedName>
    <definedName name="ww" localSheetId="23" hidden="1">{#N/A,#N/A,TRUE,"попередні"}</definedName>
    <definedName name="ww" localSheetId="33" hidden="1">{#N/A,#N/A,TRUE,"попередні"}</definedName>
    <definedName name="ww" localSheetId="2" hidden="1">{#N/A,#N/A,TRUE,"попередні"}</definedName>
    <definedName name="ww" localSheetId="3" hidden="1">{#N/A,#N/A,TRUE,"попередні"}</definedName>
    <definedName name="ww" localSheetId="4" hidden="1">{#N/A,#N/A,TRUE,"попередні"}</definedName>
    <definedName name="ww" localSheetId="5" hidden="1">{#N/A,#N/A,TRUE,"попередні"}</definedName>
    <definedName name="ww" localSheetId="6" hidden="1">{#N/A,#N/A,TRUE,"попередні"}</definedName>
    <definedName name="ww" localSheetId="11" hidden="1">{#N/A,#N/A,TRUE,"попередні"}</definedName>
    <definedName name="ww" localSheetId="17" hidden="1">{#N/A,#N/A,TRUE,"попередні"}</definedName>
    <definedName name="ww" localSheetId="20" hidden="1">{#N/A,#N/A,TRUE,"попередні"}</definedName>
    <definedName name="ww" hidden="1">{#N/A,#N/A,TRUE,"попередні"}</definedName>
    <definedName name="x" localSheetId="19">[6]!x</definedName>
    <definedName name="x" localSheetId="13">[6]!x</definedName>
    <definedName name="x" localSheetId="0">[6]!x</definedName>
    <definedName name="x" localSheetId="1">[6]!x</definedName>
    <definedName name="xenia" localSheetId="19">[6]!xenia</definedName>
    <definedName name="xenia" localSheetId="13">[6]!xenia</definedName>
    <definedName name="xenia" localSheetId="0">[6]!xenia</definedName>
    <definedName name="xenia" localSheetId="1">[6]!xenia</definedName>
    <definedName name="xff1" localSheetId="19">'[7]1_структура по елементах'!#REF!</definedName>
    <definedName name="xff1" localSheetId="13">'[7]1_структура по елементах'!#REF!</definedName>
    <definedName name="xff1" localSheetId="0">'[7]1_структура по елементах'!#REF!</definedName>
    <definedName name="xff1" localSheetId="1">'[7]1_структура по елементах'!#REF!</definedName>
    <definedName name="xgg" localSheetId="19">'[7]1_структура по елементах'!#REF!</definedName>
    <definedName name="xgg" localSheetId="13">'[7]1_структура по елементах'!#REF!</definedName>
    <definedName name="xgg" localSheetId="0">'[7]1_структура по елементах'!#REF!</definedName>
    <definedName name="xgg" localSheetId="1">'[7]1_структура по елементах'!#REF!</definedName>
    <definedName name="xgg1" localSheetId="19">'[7]1_структура по елементах'!#REF!</definedName>
    <definedName name="xgg1" localSheetId="13">'[7]1_структура по елементах'!#REF!</definedName>
    <definedName name="xgg1" localSheetId="0">'[7]1_структура по елементах'!#REF!</definedName>
    <definedName name="xgg1" localSheetId="1">'[7]1_структура по елементах'!#REF!</definedName>
    <definedName name="xxx1" localSheetId="19">'[7]1_структура по елементах'!#REF!</definedName>
    <definedName name="xxx1" localSheetId="13">'[7]1_структура по елементах'!#REF!</definedName>
    <definedName name="xxx1" localSheetId="0">'[7]1_структура по елементах'!#REF!</definedName>
    <definedName name="xxx1" localSheetId="1">'[7]1_структура по елементах'!#REF!</definedName>
    <definedName name="y" localSheetId="23" hidden="1">{"'таб 21'!$A$1:$U$24","'таб 21'!$A$1:$U$1"}</definedName>
    <definedName name="y" localSheetId="33" hidden="1">{"'таб 21'!$A$1:$U$24","'таб 21'!$A$1:$U$1"}</definedName>
    <definedName name="y" localSheetId="2" hidden="1">{"'таб 21'!$A$1:$U$24","'таб 21'!$A$1:$U$1"}</definedName>
    <definedName name="y" localSheetId="3" hidden="1">{"'таб 21'!$A$1:$U$24","'таб 21'!$A$1:$U$1"}</definedName>
    <definedName name="y" localSheetId="4" hidden="1">{"'таб 21'!$A$1:$U$24","'таб 21'!$A$1:$U$1"}</definedName>
    <definedName name="y" localSheetId="5" hidden="1">{"'таб 21'!$A$1:$U$24","'таб 21'!$A$1:$U$1"}</definedName>
    <definedName name="y" localSheetId="6" hidden="1">{"'таб 21'!$A$1:$U$24","'таб 21'!$A$1:$U$1"}</definedName>
    <definedName name="y" localSheetId="11" hidden="1">{"'таб 21'!$A$1:$U$24","'таб 21'!$A$1:$U$1"}</definedName>
    <definedName name="y" localSheetId="17" hidden="1">{"'таб 21'!$A$1:$U$24","'таб 21'!$A$1:$U$1"}</definedName>
    <definedName name="y" localSheetId="20" hidden="1">{"'таб 21'!$A$1:$U$24","'таб 21'!$A$1:$U$1"}</definedName>
    <definedName name="y" hidden="1">{"'таб 21'!$A$1:$U$24","'таб 21'!$A$1:$U$1"}</definedName>
    <definedName name="Year" localSheetId="19">#REF!</definedName>
    <definedName name="Year" localSheetId="13">#REF!</definedName>
    <definedName name="Year" localSheetId="0">#REF!</definedName>
    <definedName name="Year" localSheetId="1">#REF!</definedName>
    <definedName name="yy" localSheetId="19">[6]!yy</definedName>
    <definedName name="yy" localSheetId="13">[6]!yy</definedName>
    <definedName name="yy" localSheetId="0">[6]!yy</definedName>
    <definedName name="yy" localSheetId="1">[6]!yy</definedName>
    <definedName name="yyyyyyyyyyyyyyyyyyy" localSheetId="19">[6]!yyyyyyyyyyyyyyyyyyy</definedName>
    <definedName name="yyyyyyyyyyyyyyyyyyy" localSheetId="13">[6]!yyyyyyyyyyyyyyyyyyy</definedName>
    <definedName name="yyyyyyyyyyyyyyyyyyy" localSheetId="0">[6]!yyyyyyyyyyyyyyyyyyy</definedName>
    <definedName name="yyyyyyyyyyyyyyyyyyy" localSheetId="1">[6]!yyyyyyyyyyyyyyyyyyy</definedName>
    <definedName name="z" localSheetId="19">[6]!z</definedName>
    <definedName name="z" localSheetId="13">[6]!z</definedName>
    <definedName name="z" localSheetId="0">[6]!z</definedName>
    <definedName name="z" localSheetId="1">[6]!z</definedName>
    <definedName name="Z_2B2ACA9F_0CB8_418D_924E_519B2531B913_.wvu.FilterData" localSheetId="34" hidden="1">СВОД!$D$9:$AD$16</definedName>
    <definedName name="Z_2B648292_7C32_43AF_B04B_BE60DE372C0B_.wvu.FilterData" localSheetId="34" hidden="1">СВОД!$D$9:$AD$16</definedName>
    <definedName name="Z_2B9BA360_C094_11D4_BCAF_00C026C07CB6_.wvu.Cols" hidden="1">'[19]0'!$C$1:$L$65536,'[19]0'!$P$1:$AI$65536</definedName>
    <definedName name="Z_2B9BA361_C094_11D4_BCAF_00C026C07CB6_.wvu.Cols" hidden="1">'[19]1'!$D$1:$F$65536,'[19]1'!$L$1:$AQ$65536</definedName>
    <definedName name="Z_2B9BA362_C094_11D4_BCAF_00C026C07CB6_.wvu.Cols" hidden="1">'[19]1 кв'!$C$1:$E$65536,'[19]1 кв'!$N$1:$AX$65536</definedName>
    <definedName name="Z_2B9BA363_C094_11D4_BCAF_00C026C07CB6_.wvu.Cols" hidden="1">'[19]10'!$F$1:$H$65536,'[19]10'!$P$1:$AR$65536</definedName>
    <definedName name="Z_2B9BA364_C094_11D4_BCAF_00C026C07CB6_.wvu.Cols" hidden="1">'[19]10 міс.'!$C$1:$E$65536,'[19]10 міс.'!$N$1:$AX$65536</definedName>
    <definedName name="Z_2B9BA365_C094_11D4_BCAF_00C026C07CB6_.wvu.Cols" hidden="1">'[19]11'!$F$1:$H$65536,'[19]11'!$P$1:$AR$65536</definedName>
    <definedName name="Z_2B9BA366_C094_11D4_BCAF_00C026C07CB6_.wvu.Cols" hidden="1">'[19]11 міс.'!$C$1:$E$65536,'[19]11 міс.'!$N$1:$AX$65536</definedName>
    <definedName name="Z_2B9BA367_C094_11D4_BCAF_00C026C07CB6_.wvu.Cols" hidden="1">'[19]12'!$F$1:$H$65536,'[19]12'!$P$1:$AR$65536</definedName>
    <definedName name="Z_2B9BA368_C094_11D4_BCAF_00C026C07CB6_.wvu.Cols" hidden="1">'[19]12 міс.'!$C$1:$E$65536,'[19]12 міс.'!$N$1:$AX$65536</definedName>
    <definedName name="Z_2B9BA369_C094_11D4_BCAF_00C026C07CB6_.wvu.Cols" hidden="1">'[19]1998'!$C$1:$E$65536,'[19]1998'!$I$1:$AC$65536</definedName>
    <definedName name="Z_2B9BA36A_C094_11D4_BCAF_00C026C07CB6_.wvu.Cols" hidden="1">'[19]1півр'!$C$1:$E$65536,'[19]1півр'!$N$1:$AX$65536</definedName>
    <definedName name="Z_2B9BA36B_C094_11D4_BCAF_00C026C07CB6_.wvu.Cols" hidden="1">'[19]2'!$F$1:$H$65536,'[19]2'!$P$1:$AQ$65536</definedName>
    <definedName name="Z_2B9BA36C_C094_11D4_BCAF_00C026C07CB6_.wvu.Cols" hidden="1">'[19]2 кв'!$C$1:$E$65536,'[19]2 кв'!$M$1:$AW$65536</definedName>
    <definedName name="Z_2B9BA36D_C094_11D4_BCAF_00C026C07CB6_.wvu.Cols" hidden="1">'[19]2 утв'!$F$1:$H$65536,'[19]2 утв'!$P$1:$AM$65536</definedName>
    <definedName name="Z_2B9BA36E_C094_11D4_BCAF_00C026C07CB6_.wvu.Cols" hidden="1">'[19]3 не сокр.'!$F$1:$H$65536,'[19]3 не сокр.'!$P$1:$AQ$65536</definedName>
    <definedName name="Z_2B9BA36F_C094_11D4_BCAF_00C026C07CB6_.wvu.Cols" hidden="1">'[19]3 тар.'!$C$1:$E$65536,'[19]3 тар.'!$I$1:$AO$65536</definedName>
    <definedName name="Z_2B9BA370_C094_11D4_BCAF_00C026C07CB6_.wvu.Cols" hidden="1">'[19]3 утв.'!$F$1:$H$65536,'[19]3 утв.'!$P$1:$AQ$65536</definedName>
    <definedName name="Z_2B9BA371_C094_11D4_BCAF_00C026C07CB6_.wvu.Cols" hidden="1">'[19]3кв'!$C$1:$E$65536,'[19]3кв'!$N$1:$AX$65536</definedName>
    <definedName name="Z_2B9BA372_C094_11D4_BCAF_00C026C07CB6_.wvu.Cols" hidden="1">'[19]3кв '!$C$1:$E$65536,'[19]3кв '!$I$1:$AA$65536</definedName>
    <definedName name="Z_2B9BA373_C094_11D4_BCAF_00C026C07CB6_.wvu.Cols" hidden="1">'[19]4 утв'!$F$1:$H$65536,'[19]4 утв'!$P$1:$AR$65536</definedName>
    <definedName name="Z_2B9BA374_C094_11D4_BCAF_00C026C07CB6_.wvu.Cols" hidden="1">'[19]5'!$F$1:$H$65536,'[19]5'!$P$1:$AR$65536</definedName>
    <definedName name="Z_2B9BA375_C094_11D4_BCAF_00C026C07CB6_.wvu.Cols" hidden="1">'[19]6'!$F$1:$H$65536,'[19]6'!$P$1:$AR$65536</definedName>
    <definedName name="Z_2B9BA376_C094_11D4_BCAF_00C026C07CB6_.wvu.Cols" hidden="1">'[19]7'!$F$1:$H$65536,'[19]7'!$P$1:$AR$65536</definedName>
    <definedName name="Z_2B9BA377_C094_11D4_BCAF_00C026C07CB6_.wvu.Cols" hidden="1">'[19]7 міс'!$C$1:$E$65536,'[19]7 міс'!$N$1:$AX$65536</definedName>
    <definedName name="Z_2B9BA378_C094_11D4_BCAF_00C026C07CB6_.wvu.Cols" hidden="1">'[19]8'!$F$1:$H$65536,'[19]8'!$P$1:$AR$65536</definedName>
    <definedName name="Z_2B9BA379_C094_11D4_BCAF_00C026C07CB6_.wvu.Cols" hidden="1">'[19]8 міс.'!$C$1:$E$65536,'[19]8 міс.'!$N$1:$AX$65536</definedName>
    <definedName name="Z_2B9BA37A_C094_11D4_BCAF_00C026C07CB6_.wvu.Cols" hidden="1">'[19]812'!$F$1:$H$65536,'[19]812'!$P$1:$AM$65536</definedName>
    <definedName name="Z_2B9BA37B_C094_11D4_BCAF_00C026C07CB6_.wvu.Cols" hidden="1">'[19]812 (2)'!$F$1:$H$65536,'[19]812 (2)'!$P$1:$AL$65536</definedName>
    <definedName name="Z_2B9BA37C_C094_11D4_BCAF_00C026C07CB6_.wvu.Cols" hidden="1">'[19]9'!$F$1:$H$65536,'[19]9'!$P$1:$AP$65536</definedName>
    <definedName name="Z_2B9BA37D_C094_11D4_BCAF_00C026C07CB6_.wvu.Cols" hidden="1">'[19]9 (2)'!$C$1:$E$65536,'[19]9 (2)'!$I$1:$AF$65536</definedName>
    <definedName name="Z_2B9BA37E_C094_11D4_BCAF_00C026C07CB6_.wvu.Cols" hidden="1">'[19]9 міс.'!$C$1:$E$65536,'[19]9 міс.'!$N$1:$AX$65536</definedName>
    <definedName name="Z_5404EA38_1C0F_4B91_A301_33C9F1AA7659_.wvu.FilterData" localSheetId="34" hidden="1">СВОД!$D$9:$AD$16</definedName>
    <definedName name="Z_72C1781E_163F_425E_A89B_BC046CCEA40E_.wvu.FilterData" localSheetId="34" hidden="1">СВОД!$D$9:$AD$16</definedName>
    <definedName name="Z_821DC374_D3AC_44A1_8681_71D4C9CA2FC7_.wvu.FilterData" localSheetId="34" hidden="1">СВОД!$D$9:$AD$16</definedName>
    <definedName name="Z_8DC13148_60DA_4F06_8FFD_7938A7A60BE0_.wvu.FilterData" localSheetId="34" hidden="1">СВОД!$D$9:$AD$16</definedName>
    <definedName name="Z_A0B1A368_CE9A_47B4_80A6_E723F1B7330C_.wvu.FilterData" localSheetId="34" hidden="1">СВОД!$D$9:$AD$16</definedName>
    <definedName name="Z_B6315D79_05F8_4C44_B969_E33C63BE88D1_.wvu.FilterData" localSheetId="34" hidden="1">СВОД!$D$9:$AD$16</definedName>
    <definedName name="Z_C71CF2B8_AF8F_4FD2_B756_CFA75960540C_.wvu.FilterData" localSheetId="34" hidden="1">СВОД!$D$9:$AD$16</definedName>
    <definedName name="Z_D86539C3_6608_4338_9F07_C0E584EE86E8_.wvu.Cols" localSheetId="34" hidden="1">СВОД!$F:$L,СВОД!$Z:$AD</definedName>
    <definedName name="Z_D86539C3_6608_4338_9F07_C0E584EE86E8_.wvu.FilterData" localSheetId="34" hidden="1">СВОД!$D$9:$X$16</definedName>
    <definedName name="Z_D86539C3_6608_4338_9F07_C0E584EE86E8_.wvu.PrintArea" localSheetId="34" hidden="1">СВОД!$D$2:$AD$17</definedName>
    <definedName name="Z_D86539C3_6608_4338_9F07_C0E584EE86E8_.wvu.PrintTitles" localSheetId="34" hidden="1">СВОД!$7:$7</definedName>
    <definedName name="Z_E28F53A3_CF40_4BEF_A3D0_5E7097A7C2E8_.wvu.Cols" localSheetId="34" hidden="1">СВОД!$F:$L,СВОД!$Z:$AD</definedName>
    <definedName name="Z_E28F53A3_CF40_4BEF_A3D0_5E7097A7C2E8_.wvu.FilterData" localSheetId="34" hidden="1">СВОД!$D$9:$X$16</definedName>
    <definedName name="Z_E28F53A3_CF40_4BEF_A3D0_5E7097A7C2E8_.wvu.PrintArea" localSheetId="34" hidden="1">СВОД!$D$2:$AD$17</definedName>
    <definedName name="Z_E28F53A3_CF40_4BEF_A3D0_5E7097A7C2E8_.wvu.PrintTitles" localSheetId="34" hidden="1">СВОД!$7:$7</definedName>
    <definedName name="Z_ECAD33E3_AEAF_4B29_8083_5CE0692F3080_.wvu.FilterData" localSheetId="34" hidden="1">СВОД!$D$9:$AD$16</definedName>
    <definedName name="Z_F5654560_D292_11D4_BCAF_00C026C07CB6_.wvu.Cols" hidden="1">'[19]0'!$C$1:$L$65536,'[19]0'!$P$1:$AI$65536</definedName>
    <definedName name="Z_F5654561_D292_11D4_BCAF_00C026C07CB6_.wvu.Cols" hidden="1">'[19]1'!$D$1:$F$65536,'[19]1'!$L$1:$AQ$65536</definedName>
    <definedName name="Z_F5654562_D292_11D4_BCAF_00C026C07CB6_.wvu.Cols" hidden="1">'[19]1 кв'!$C$1:$E$65536,'[19]1 кв'!$N$1:$AX$65536</definedName>
    <definedName name="Z_F5654563_D292_11D4_BCAF_00C026C07CB6_.wvu.Cols" hidden="1">'[19]10'!$F$1:$H$65536,'[19]10'!$P$1:$AR$65536</definedName>
    <definedName name="Z_F5654564_D292_11D4_BCAF_00C026C07CB6_.wvu.Cols" hidden="1">'[19]10 міс.'!$C$1:$E$65536,'[19]10 міс.'!$N$1:$AX$65536</definedName>
    <definedName name="Z_F5654565_D292_11D4_BCAF_00C026C07CB6_.wvu.Cols" hidden="1">'[19]11'!$F$1:$H$65536,'[19]11'!$P$1:$AR$65536</definedName>
    <definedName name="Z_F5654566_D292_11D4_BCAF_00C026C07CB6_.wvu.Cols" hidden="1">'[19]11 міс.'!$C$1:$E$65536,'[19]11 міс.'!$N$1:$AX$65536</definedName>
    <definedName name="Z_F5654567_D292_11D4_BCAF_00C026C07CB6_.wvu.Cols" hidden="1">'[19]12'!$F$1:$H$65536,'[19]12'!$P$1:$AR$65536</definedName>
    <definedName name="Z_F5654568_D292_11D4_BCAF_00C026C07CB6_.wvu.Cols" hidden="1">'[19]12 міс.'!$C$1:$E$65536,'[19]12 міс.'!$N$1:$AX$65536</definedName>
    <definedName name="Z_F5654569_D292_11D4_BCAF_00C026C07CB6_.wvu.Cols" hidden="1">'[19]1998'!$C$1:$E$65536,'[19]1998'!$I$1:$AC$65536</definedName>
    <definedName name="Z_F565456A_D292_11D4_BCAF_00C026C07CB6_.wvu.Cols" hidden="1">'[19]1півр'!$C$1:$E$65536,'[19]1півр'!$N$1:$AX$65536</definedName>
    <definedName name="Z_F565456B_D292_11D4_BCAF_00C026C07CB6_.wvu.Cols" hidden="1">'[19]2'!$F$1:$H$65536,'[19]2'!$P$1:$AQ$65536</definedName>
    <definedName name="Z_F565456C_D292_11D4_BCAF_00C026C07CB6_.wvu.Cols" hidden="1">'[19]2 кв'!$C$1:$E$65536,'[19]2 кв'!$M$1:$AW$65536</definedName>
    <definedName name="Z_F565456D_D292_11D4_BCAF_00C026C07CB6_.wvu.Cols" hidden="1">'[19]2 утв'!$F$1:$H$65536,'[19]2 утв'!$P$1:$AM$65536</definedName>
    <definedName name="Z_F565456E_D292_11D4_BCAF_00C026C07CB6_.wvu.Cols" hidden="1">'[19]3 не сокр.'!$F$1:$H$65536,'[19]3 не сокр.'!$P$1:$AQ$65536</definedName>
    <definedName name="Z_F565456F_D292_11D4_BCAF_00C026C07CB6_.wvu.Cols" hidden="1">'[19]3 тар.'!$C$1:$E$65536,'[19]3 тар.'!$I$1:$AO$65536</definedName>
    <definedName name="Z_F5654570_D292_11D4_BCAF_00C026C07CB6_.wvu.Cols" hidden="1">'[19]3 утв.'!$F$1:$H$65536,'[19]3 утв.'!$P$1:$AQ$65536</definedName>
    <definedName name="Z_F5654571_D292_11D4_BCAF_00C026C07CB6_.wvu.Cols" hidden="1">'[19]3кв'!$C$1:$E$65536,'[19]3кв'!$N$1:$AX$65536</definedName>
    <definedName name="Z_F5654572_D292_11D4_BCAF_00C026C07CB6_.wvu.Cols" hidden="1">'[19]3кв '!$C$1:$E$65536,'[19]3кв '!$I$1:$AA$65536</definedName>
    <definedName name="Z_F5654573_D292_11D4_BCAF_00C026C07CB6_.wvu.Cols" hidden="1">'[19]4 утв'!$F$1:$H$65536,'[19]4 утв'!$P$1:$AR$65536</definedName>
    <definedName name="Z_F5654574_D292_11D4_BCAF_00C026C07CB6_.wvu.Cols" hidden="1">'[19]5'!$F$1:$H$65536,'[19]5'!$P$1:$AR$65536</definedName>
    <definedName name="Z_F5654575_D292_11D4_BCAF_00C026C07CB6_.wvu.Cols" hidden="1">'[19]6'!$F$1:$H$65536,'[19]6'!$P$1:$AR$65536</definedName>
    <definedName name="Z_F5654576_D292_11D4_BCAF_00C026C07CB6_.wvu.Cols" hidden="1">'[19]7'!$F$1:$H$65536,'[19]7'!$P$1:$AR$65536</definedName>
    <definedName name="Z_F5654577_D292_11D4_BCAF_00C026C07CB6_.wvu.Cols" hidden="1">'[19]7 міс'!$C$1:$E$65536,'[19]7 міс'!$N$1:$AX$65536</definedName>
    <definedName name="Z_F5654578_D292_11D4_BCAF_00C026C07CB6_.wvu.Cols" hidden="1">'[19]8'!$F$1:$H$65536,'[19]8'!$P$1:$AR$65536</definedName>
    <definedName name="Z_F5654579_D292_11D4_BCAF_00C026C07CB6_.wvu.Cols" hidden="1">'[19]8 міс.'!$C$1:$E$65536,'[19]8 міс.'!$N$1:$AX$65536</definedName>
    <definedName name="Z_F565457A_D292_11D4_BCAF_00C026C07CB6_.wvu.Cols" hidden="1">'[19]812'!$F$1:$H$65536,'[19]812'!$P$1:$AM$65536</definedName>
    <definedName name="Z_F565457B_D292_11D4_BCAF_00C026C07CB6_.wvu.Cols" hidden="1">'[19]812 (2)'!$F$1:$H$65536,'[19]812 (2)'!$P$1:$AL$65536</definedName>
    <definedName name="Z_F565457C_D292_11D4_BCAF_00C026C07CB6_.wvu.Cols" hidden="1">'[19]9'!$F$1:$H$65536,'[19]9'!$P$1:$AP$65536</definedName>
    <definedName name="Z_F565457D_D292_11D4_BCAF_00C026C07CB6_.wvu.Cols" hidden="1">'[19]9 (2)'!$C$1:$E$65536,'[19]9 (2)'!$I$1:$AF$65536</definedName>
    <definedName name="Z_F565457E_D292_11D4_BCAF_00C026C07CB6_.wvu.Cols" hidden="1">'[19]9 міс.'!$C$1:$E$65536,'[19]9 міс.'!$N$1:$AX$65536</definedName>
    <definedName name="zzz1" localSheetId="19">'[7]1_структура по елементах'!#REF!</definedName>
    <definedName name="zzz1" localSheetId="13">'[7]1_структура по елементах'!#REF!</definedName>
    <definedName name="zzz1" localSheetId="0">'[7]1_структура по елементах'!#REF!</definedName>
    <definedName name="zzz1" localSheetId="1">'[7]1_структура по елементах'!#REF!</definedName>
    <definedName name="а" localSheetId="23" hidden="1">{"'таб 21'!$A$1:$U$24","'таб 21'!$A$1:$U$1"}</definedName>
    <definedName name="а" localSheetId="33" hidden="1">{"'таб 21'!$A$1:$U$24","'таб 21'!$A$1:$U$1"}</definedName>
    <definedName name="а" localSheetId="2" hidden="1">{"'таб 21'!$A$1:$U$24","'таб 21'!$A$1:$U$1"}</definedName>
    <definedName name="а" localSheetId="3" hidden="1">{"'таб 21'!$A$1:$U$24","'таб 21'!$A$1:$U$1"}</definedName>
    <definedName name="а" localSheetId="4" hidden="1">{"'таб 21'!$A$1:$U$24","'таб 21'!$A$1:$U$1"}</definedName>
    <definedName name="а" localSheetId="5" hidden="1">{"'таб 21'!$A$1:$U$24","'таб 21'!$A$1:$U$1"}</definedName>
    <definedName name="а" localSheetId="6" hidden="1">{"'таб 21'!$A$1:$U$24","'таб 21'!$A$1:$U$1"}</definedName>
    <definedName name="а" localSheetId="11" hidden="1">{"'таб 21'!$A$1:$U$24","'таб 21'!$A$1:$U$1"}</definedName>
    <definedName name="а" localSheetId="17" hidden="1">{"'таб 21'!$A$1:$U$24","'таб 21'!$A$1:$U$1"}</definedName>
    <definedName name="а" localSheetId="20" hidden="1">{"'таб 21'!$A$1:$U$24","'таб 21'!$A$1:$U$1"}</definedName>
    <definedName name="а" hidden="1">{"'таб 21'!$A$1:$U$24","'таб 21'!$A$1:$U$1"}</definedName>
    <definedName name="А1" localSheetId="19">#REF!</definedName>
    <definedName name="А1" localSheetId="13">#REF!</definedName>
    <definedName name="А1" localSheetId="0">#REF!</definedName>
    <definedName name="А1" localSheetId="1">#REF!</definedName>
    <definedName name="А1_нп" localSheetId="19">#REF!</definedName>
    <definedName name="А1_нп" localSheetId="13">#REF!</definedName>
    <definedName name="А1_нп" localSheetId="0">#REF!</definedName>
    <definedName name="А1_нп" localSheetId="1">#REF!</definedName>
    <definedName name="А1_п" localSheetId="19">#REF!</definedName>
    <definedName name="А1_п" localSheetId="13">#REF!</definedName>
    <definedName name="А1_п" localSheetId="0">#REF!</definedName>
    <definedName name="А1_п" localSheetId="1">#REF!</definedName>
    <definedName name="А2_нп" localSheetId="19">#REF!</definedName>
    <definedName name="А2_нп" localSheetId="13">#REF!</definedName>
    <definedName name="А2_нп" localSheetId="0">#REF!</definedName>
    <definedName name="А2_нп" localSheetId="1">#REF!</definedName>
    <definedName name="А2_п" localSheetId="19">#REF!</definedName>
    <definedName name="А2_п" localSheetId="13">#REF!</definedName>
    <definedName name="А2_п" localSheetId="0">#REF!</definedName>
    <definedName name="А2_п" localSheetId="1">#REF!</definedName>
    <definedName name="А24" localSheetId="19">#REF!</definedName>
    <definedName name="А24" localSheetId="13">#REF!</definedName>
    <definedName name="А24" localSheetId="0">#REF!</definedName>
    <definedName name="А24" localSheetId="1">#REF!</definedName>
    <definedName name="А3_нп" localSheetId="19">#REF!</definedName>
    <definedName name="А3_нп" localSheetId="13">#REF!</definedName>
    <definedName name="А3_нп" localSheetId="0">#REF!</definedName>
    <definedName name="А3_нп" localSheetId="1">#REF!</definedName>
    <definedName name="А3_п" localSheetId="19">#REF!</definedName>
    <definedName name="А3_п" localSheetId="13">#REF!</definedName>
    <definedName name="А3_п" localSheetId="0">#REF!</definedName>
    <definedName name="А3_п" localSheetId="1">#REF!</definedName>
    <definedName name="А4_нп" localSheetId="19">#REF!</definedName>
    <definedName name="А4_нп" localSheetId="13">#REF!</definedName>
    <definedName name="А4_нп" localSheetId="0">#REF!</definedName>
    <definedName name="А4_нп" localSheetId="1">#REF!</definedName>
    <definedName name="А4_п" localSheetId="19">#REF!</definedName>
    <definedName name="А4_п" localSheetId="13">#REF!</definedName>
    <definedName name="А4_п" localSheetId="0">#REF!</definedName>
    <definedName name="А4_п" localSheetId="1">#REF!</definedName>
    <definedName name="А5_нп" localSheetId="19">#REF!</definedName>
    <definedName name="А5_нп" localSheetId="13">#REF!</definedName>
    <definedName name="А5_нп" localSheetId="0">#REF!</definedName>
    <definedName name="А5_нп" localSheetId="1">#REF!</definedName>
    <definedName name="А5_п" localSheetId="19">#REF!</definedName>
    <definedName name="А5_п" localSheetId="13">#REF!</definedName>
    <definedName name="А5_п" localSheetId="0">#REF!</definedName>
    <definedName name="А5_п" localSheetId="1">#REF!</definedName>
    <definedName name="А6_нп" localSheetId="19">#REF!</definedName>
    <definedName name="А6_нп" localSheetId="13">#REF!</definedName>
    <definedName name="А6_нп" localSheetId="0">#REF!</definedName>
    <definedName name="А6_нп" localSheetId="1">#REF!</definedName>
    <definedName name="А6_п" localSheetId="19">#REF!</definedName>
    <definedName name="А6_п" localSheetId="13">#REF!</definedName>
    <definedName name="А6_п" localSheetId="0">#REF!</definedName>
    <definedName name="А6_п" localSheetId="1">#REF!</definedName>
    <definedName name="А7" localSheetId="19">#REF!</definedName>
    <definedName name="А7" localSheetId="13">#REF!</definedName>
    <definedName name="А7" localSheetId="0">#REF!</definedName>
    <definedName name="А7" localSheetId="1">#REF!</definedName>
    <definedName name="А7_нп" localSheetId="19">#REF!</definedName>
    <definedName name="А7_нп" localSheetId="13">#REF!</definedName>
    <definedName name="А7_нп" localSheetId="0">#REF!</definedName>
    <definedName name="А7_нп" localSheetId="1">#REF!</definedName>
    <definedName name="А7_п" localSheetId="19">#REF!</definedName>
    <definedName name="А7_п" localSheetId="13">#REF!</definedName>
    <definedName name="А7_п" localSheetId="0">#REF!</definedName>
    <definedName name="А7_п" localSheetId="1">#REF!</definedName>
    <definedName name="аа" localSheetId="23" hidden="1">{#N/A,#N/A,FALSE,"9PS0"}</definedName>
    <definedName name="аа" localSheetId="33" hidden="1">{#N/A,#N/A,FALSE,"9PS0"}</definedName>
    <definedName name="аа" localSheetId="2" hidden="1">{#N/A,#N/A,FALSE,"9PS0"}</definedName>
    <definedName name="аа" localSheetId="3" hidden="1">{#N/A,#N/A,FALSE,"9PS0"}</definedName>
    <definedName name="аа" localSheetId="4" hidden="1">{#N/A,#N/A,FALSE,"9PS0"}</definedName>
    <definedName name="аа" localSheetId="5" hidden="1">{#N/A,#N/A,FALSE,"9PS0"}</definedName>
    <definedName name="аа" localSheetId="6" hidden="1">{#N/A,#N/A,FALSE,"9PS0"}</definedName>
    <definedName name="аа" localSheetId="11" hidden="1">{#N/A,#N/A,FALSE,"9PS0"}</definedName>
    <definedName name="аа" localSheetId="17" hidden="1">{#N/A,#N/A,FALSE,"9PS0"}</definedName>
    <definedName name="аа" localSheetId="20" hidden="1">{#N/A,#N/A,FALSE,"9PS0"}</definedName>
    <definedName name="аа" hidden="1">{#N/A,#N/A,FALSE,"9PS0"}</definedName>
    <definedName name="ааа" localSheetId="19">[20]рік!#REF!</definedName>
    <definedName name="ааа" localSheetId="13">[20]рік!#REF!</definedName>
    <definedName name="ааа" localSheetId="0">[20]рік!#REF!</definedName>
    <definedName name="ааа" localSheetId="1">[20]рік!#REF!</definedName>
    <definedName name="авто_1" localSheetId="19">#REF!</definedName>
    <definedName name="авто_1" localSheetId="13">#REF!</definedName>
    <definedName name="авто_1" localSheetId="0">#REF!</definedName>
    <definedName name="авто_1" localSheetId="1">#REF!</definedName>
    <definedName name="авто_2" localSheetId="19">#REF!</definedName>
    <definedName name="авто_2" localSheetId="13">#REF!</definedName>
    <definedName name="авто_2" localSheetId="0">#REF!</definedName>
    <definedName name="авто_2" localSheetId="1">#REF!</definedName>
    <definedName name="авто_3" localSheetId="19">#REF!</definedName>
    <definedName name="авто_3" localSheetId="13">#REF!</definedName>
    <definedName name="авто_3" localSheetId="0">#REF!</definedName>
    <definedName name="авто_3" localSheetId="1">#REF!</definedName>
    <definedName name="авто_4" localSheetId="19">#REF!</definedName>
    <definedName name="авто_4" localSheetId="13">#REF!</definedName>
    <definedName name="авто_4" localSheetId="0">#REF!</definedName>
    <definedName name="авто_4" localSheetId="1">#REF!</definedName>
    <definedName name="авто_5" localSheetId="19">'[10]ат_на 2004_витрати_1'!#REF!</definedName>
    <definedName name="авто_5" localSheetId="13">'[10]ат_на 2004_витрати_1'!#REF!</definedName>
    <definedName name="авто_5" localSheetId="0">'[10]ат_на 2004_витрати_1'!#REF!</definedName>
    <definedName name="авто_5" localSheetId="1">'[10]ат_на 2004_витрати_1'!#REF!</definedName>
    <definedName name="авто_9" localSheetId="19">[21]автотранс!#REF!</definedName>
    <definedName name="авто_9" localSheetId="13">[21]автотранс!#REF!</definedName>
    <definedName name="авто_9" localSheetId="0">[21]автотранс!#REF!</definedName>
    <definedName name="авто_9" localSheetId="1">[21]автотранс!#REF!</definedName>
    <definedName name="авто_9п" localSheetId="19">[21]автотранс!#REF!</definedName>
    <definedName name="авто_9п" localSheetId="13">[21]автотранс!#REF!</definedName>
    <definedName name="авто_9п" localSheetId="0">[21]автотранс!#REF!</definedName>
    <definedName name="авто_9п" localSheetId="1">[21]автотранс!#REF!</definedName>
    <definedName name="авто_г" localSheetId="19">#REF!</definedName>
    <definedName name="авто_г" localSheetId="13">#REF!</definedName>
    <definedName name="авто_г" localSheetId="0">#REF!</definedName>
    <definedName name="авто_г" localSheetId="1">#REF!</definedName>
    <definedName name="авто_зв" localSheetId="19">[21]автотранс!#REF!</definedName>
    <definedName name="авто_зв" localSheetId="13">[21]автотранс!#REF!</definedName>
    <definedName name="авто_зв" localSheetId="0">[21]автотранс!#REF!</definedName>
    <definedName name="авто_зв" localSheetId="1">[21]автотранс!#REF!</definedName>
    <definedName name="авто_о" localSheetId="19">[21]автотранс!#REF!</definedName>
    <definedName name="авто_о" localSheetId="13">[21]автотранс!#REF!</definedName>
    <definedName name="авто_о" localSheetId="0">[21]автотранс!#REF!</definedName>
    <definedName name="авто_о" localSheetId="1">[21]автотранс!#REF!</definedName>
    <definedName name="авто_п" localSheetId="19">[21]автотранс!#REF!</definedName>
    <definedName name="авто_п" localSheetId="13">[21]автотранс!#REF!</definedName>
    <definedName name="авто_п" localSheetId="0">[21]автотранс!#REF!</definedName>
    <definedName name="авто_п" localSheetId="1">[21]автотранс!#REF!</definedName>
    <definedName name="Адреса_підприємства" localSheetId="19">#REF!</definedName>
    <definedName name="Адреса_підприємства" localSheetId="13">#REF!</definedName>
    <definedName name="Адреса_підприємства" localSheetId="0">#REF!</definedName>
    <definedName name="Адреса_підприємства" localSheetId="1">#REF!</definedName>
    <definedName name="акт_1" localSheetId="19">#REF!</definedName>
    <definedName name="акт_1" localSheetId="13">#REF!</definedName>
    <definedName name="акт_1" localSheetId="0">#REF!</definedName>
    <definedName name="акт_1" localSheetId="1">#REF!</definedName>
    <definedName name="акт_2" localSheetId="19">#REF!</definedName>
    <definedName name="акт_2" localSheetId="13">#REF!</definedName>
    <definedName name="акт_2" localSheetId="0">#REF!</definedName>
    <definedName name="акт_2" localSheetId="1">#REF!</definedName>
    <definedName name="акт_3" localSheetId="19">#REF!</definedName>
    <definedName name="акт_3" localSheetId="13">#REF!</definedName>
    <definedName name="акт_3" localSheetId="0">#REF!</definedName>
    <definedName name="акт_3" localSheetId="1">#REF!</definedName>
    <definedName name="акт_4" localSheetId="19">#REF!</definedName>
    <definedName name="акт_4" localSheetId="13">#REF!</definedName>
    <definedName name="акт_4" localSheetId="0">#REF!</definedName>
    <definedName name="акт_4" localSheetId="1">#REF!</definedName>
    <definedName name="акт_г" localSheetId="19">#REF!</definedName>
    <definedName name="акт_г" localSheetId="13">#REF!</definedName>
    <definedName name="акт_г" localSheetId="0">#REF!</definedName>
    <definedName name="акт_г" localSheetId="1">#REF!</definedName>
    <definedName name="аліріцалоисірьл" localSheetId="19">#REF!</definedName>
    <definedName name="аліріцалоисірьл" localSheetId="13">#REF!</definedName>
    <definedName name="аліріцалоисірьл" localSheetId="0">#REF!</definedName>
    <definedName name="аліріцалоисірьл" localSheetId="1">#REF!</definedName>
    <definedName name="ам" localSheetId="23" hidden="1">{"'таб 21'!$A$1:$U$24","'таб 21'!$A$1:$U$1"}</definedName>
    <definedName name="ам" localSheetId="33" hidden="1">{"'таб 21'!$A$1:$U$24","'таб 21'!$A$1:$U$1"}</definedName>
    <definedName name="ам" localSheetId="2" hidden="1">{"'таб 21'!$A$1:$U$24","'таб 21'!$A$1:$U$1"}</definedName>
    <definedName name="ам" localSheetId="3" hidden="1">{"'таб 21'!$A$1:$U$24","'таб 21'!$A$1:$U$1"}</definedName>
    <definedName name="ам" localSheetId="4" hidden="1">{"'таб 21'!$A$1:$U$24","'таб 21'!$A$1:$U$1"}</definedName>
    <definedName name="ам" localSheetId="5" hidden="1">{"'таб 21'!$A$1:$U$24","'таб 21'!$A$1:$U$1"}</definedName>
    <definedName name="ам" localSheetId="6" hidden="1">{"'таб 21'!$A$1:$U$24","'таб 21'!$A$1:$U$1"}</definedName>
    <definedName name="ам" localSheetId="11" hidden="1">{"'таб 21'!$A$1:$U$24","'таб 21'!$A$1:$U$1"}</definedName>
    <definedName name="ам" localSheetId="17" hidden="1">{"'таб 21'!$A$1:$U$24","'таб 21'!$A$1:$U$1"}</definedName>
    <definedName name="ам" localSheetId="20" hidden="1">{"'таб 21'!$A$1:$U$24","'таб 21'!$A$1:$U$1"}</definedName>
    <definedName name="ам" hidden="1">{"'таб 21'!$A$1:$U$24","'таб 21'!$A$1:$U$1"}</definedName>
    <definedName name="аппа" localSheetId="19">[6]!аппа</definedName>
    <definedName name="аппа" localSheetId="13">[6]!аппа</definedName>
    <definedName name="аппа" localSheetId="0">[6]!аппа</definedName>
    <definedName name="аппа" localSheetId="1">[6]!аппа</definedName>
    <definedName name="ар" localSheetId="19">[6]!ар</definedName>
    <definedName name="ар" localSheetId="13">[6]!ар</definedName>
    <definedName name="ар" localSheetId="0">[6]!ар</definedName>
    <definedName name="ар" localSheetId="1">[6]!ар</definedName>
    <definedName name="арпрдлод" localSheetId="19">[22]страх!#REF!</definedName>
    <definedName name="арпрдлод" localSheetId="13">[22]страх!#REF!</definedName>
    <definedName name="арпрдлод" localSheetId="0">[22]страх!#REF!</definedName>
    <definedName name="арпрдлод" localSheetId="1">[22]страх!#REF!</definedName>
    <definedName name="АХО" localSheetId="23" hidden="1">{#N/A,#N/A,TRUE,"попередні"}</definedName>
    <definedName name="АХО" localSheetId="33" hidden="1">{#N/A,#N/A,TRUE,"попередні"}</definedName>
    <definedName name="АХО" localSheetId="2" hidden="1">{#N/A,#N/A,TRUE,"попередні"}</definedName>
    <definedName name="АХО" localSheetId="3" hidden="1">{#N/A,#N/A,TRUE,"попередні"}</definedName>
    <definedName name="АХО" localSheetId="4" hidden="1">{#N/A,#N/A,TRUE,"попередні"}</definedName>
    <definedName name="АХО" localSheetId="5" hidden="1">{#N/A,#N/A,TRUE,"попередні"}</definedName>
    <definedName name="АХО" localSheetId="6" hidden="1">{#N/A,#N/A,TRUE,"попередні"}</definedName>
    <definedName name="АХО" localSheetId="11" hidden="1">{#N/A,#N/A,TRUE,"попередні"}</definedName>
    <definedName name="АХО" localSheetId="17" hidden="1">{#N/A,#N/A,TRUE,"попередні"}</definedName>
    <definedName name="АХО" localSheetId="20" hidden="1">{#N/A,#N/A,TRUE,"попередні"}</definedName>
    <definedName name="АХО" hidden="1">{#N/A,#N/A,TRUE,"попередні"}</definedName>
    <definedName name="_xlnm.Database" localSheetId="19">#REF!</definedName>
    <definedName name="_xlnm.Database" localSheetId="13">#REF!</definedName>
    <definedName name="_xlnm.Database" localSheetId="0">#REF!</definedName>
    <definedName name="_xlnm.Database" localSheetId="1">#REF!</definedName>
    <definedName name="База_данных_ИМ" localSheetId="19">#REF!</definedName>
    <definedName name="База_данных_ИМ" localSheetId="13">#REF!</definedName>
    <definedName name="База_данных_ИМ" localSheetId="0">#REF!</definedName>
    <definedName name="База_данных_ИМ" localSheetId="1">#REF!</definedName>
    <definedName name="банк_пл" localSheetId="19">[23]банк!#REF!</definedName>
    <definedName name="банк_пл" localSheetId="13">[23]банк!#REF!</definedName>
    <definedName name="банк_пл" localSheetId="0">[23]банк!#REF!</definedName>
    <definedName name="банк_пл" localSheetId="1">[23]банк!#REF!</definedName>
    <definedName name="ббб" localSheetId="19">[6]!ббб</definedName>
    <definedName name="ббб" localSheetId="13">[6]!ббб</definedName>
    <definedName name="ббб" localSheetId="0">[6]!ббб</definedName>
    <definedName name="ббб" localSheetId="1">[6]!ббб</definedName>
    <definedName name="безп_9" localSheetId="19">[24]охорона!#REF!</definedName>
    <definedName name="безп_9" localSheetId="13">[24]охорона!#REF!</definedName>
    <definedName name="безп_9" localSheetId="0">[24]охорона!#REF!</definedName>
    <definedName name="безп_9" localSheetId="1">[24]охорона!#REF!</definedName>
    <definedName name="безп_о" localSheetId="19">[24]охорона!#REF!</definedName>
    <definedName name="безп_о" localSheetId="13">[24]охорона!#REF!</definedName>
    <definedName name="безп_о" localSheetId="0">[24]охорона!#REF!</definedName>
    <definedName name="безп_о" localSheetId="1">[24]охорона!#REF!</definedName>
    <definedName name="безп_п" localSheetId="19">[24]охорона!#REF!</definedName>
    <definedName name="безп_п" localSheetId="13">[24]охорона!#REF!</definedName>
    <definedName name="безп_п" localSheetId="0">[24]охорона!#REF!</definedName>
    <definedName name="безп_п" localSheetId="1">[24]охорона!#REF!</definedName>
    <definedName name="бнб" localSheetId="19">[6]!бнб</definedName>
    <definedName name="бнб" localSheetId="13">[6]!бнб</definedName>
    <definedName name="бнб" localSheetId="0">[6]!бнб</definedName>
    <definedName name="бнб" localSheetId="1">[6]!бнб</definedName>
    <definedName name="Бюдж1" localSheetId="19">[3]рік!#REF!</definedName>
    <definedName name="Бюдж1" localSheetId="13">[3]рік!#REF!</definedName>
    <definedName name="Бюдж1" localSheetId="0">[3]рік!#REF!</definedName>
    <definedName name="Бюдж1" localSheetId="1">[3]рік!#REF!</definedName>
    <definedName name="Бюдж2" localSheetId="19">[3]рік!#REF!</definedName>
    <definedName name="Бюдж2" localSheetId="13">[3]рік!#REF!</definedName>
    <definedName name="Бюдж2" localSheetId="0">[3]рік!#REF!</definedName>
    <definedName name="Бюдж2" localSheetId="1">[3]рік!#REF!</definedName>
    <definedName name="в" localSheetId="23" hidden="1">{#N/A,#N/A,FALSE,"9PS0"}</definedName>
    <definedName name="в" localSheetId="33" hidden="1">{#N/A,#N/A,FALSE,"9PS0"}</definedName>
    <definedName name="в" localSheetId="2" hidden="1">{#N/A,#N/A,FALSE,"9PS0"}</definedName>
    <definedName name="в" localSheetId="3" hidden="1">{#N/A,#N/A,FALSE,"9PS0"}</definedName>
    <definedName name="в" localSheetId="4" hidden="1">{#N/A,#N/A,FALSE,"9PS0"}</definedName>
    <definedName name="в" localSheetId="5" hidden="1">{#N/A,#N/A,FALSE,"9PS0"}</definedName>
    <definedName name="в" localSheetId="6" hidden="1">{#N/A,#N/A,FALSE,"9PS0"}</definedName>
    <definedName name="в" localSheetId="11" hidden="1">{#N/A,#N/A,FALSE,"9PS0"}</definedName>
    <definedName name="в" localSheetId="17" hidden="1">{#N/A,#N/A,FALSE,"9PS0"}</definedName>
    <definedName name="в" localSheetId="20" hidden="1">{#N/A,#N/A,FALSE,"9PS0"}</definedName>
    <definedName name="в" hidden="1">{#N/A,#N/A,FALSE,"9PS0"}</definedName>
    <definedName name="вааа" localSheetId="23" hidden="1">{#N/A,#N/A,FALSE,"9PS0"}</definedName>
    <definedName name="вааа" localSheetId="33" hidden="1">{#N/A,#N/A,FALSE,"9PS0"}</definedName>
    <definedName name="вааа" localSheetId="2" hidden="1">{#N/A,#N/A,FALSE,"9PS0"}</definedName>
    <definedName name="вааа" localSheetId="3" hidden="1">{#N/A,#N/A,FALSE,"9PS0"}</definedName>
    <definedName name="вааа" localSheetId="4" hidden="1">{#N/A,#N/A,FALSE,"9PS0"}</definedName>
    <definedName name="вааа" localSheetId="5" hidden="1">{#N/A,#N/A,FALSE,"9PS0"}</definedName>
    <definedName name="вааа" localSheetId="6" hidden="1">{#N/A,#N/A,FALSE,"9PS0"}</definedName>
    <definedName name="вааа" localSheetId="11" hidden="1">{#N/A,#N/A,FALSE,"9PS0"}</definedName>
    <definedName name="вааа" localSheetId="17" hidden="1">{#N/A,#N/A,FALSE,"9PS0"}</definedName>
    <definedName name="вааа" localSheetId="20" hidden="1">{#N/A,#N/A,FALSE,"9PS0"}</definedName>
    <definedName name="вааа" hidden="1">{#N/A,#N/A,FALSE,"9PS0"}</definedName>
    <definedName name="ваи" localSheetId="19">[6]!ваи</definedName>
    <definedName name="ваи" localSheetId="13">[6]!ваи</definedName>
    <definedName name="ваи" localSheetId="0">[6]!ваи</definedName>
    <definedName name="ваи" localSheetId="1">[6]!ваи</definedName>
    <definedName name="вика" localSheetId="19">[6]!вика</definedName>
    <definedName name="вика" localSheetId="13">[6]!вика</definedName>
    <definedName name="вика" localSheetId="0">[6]!вика</definedName>
    <definedName name="вика" localSheetId="1">[6]!вика</definedName>
    <definedName name="вир_1" localSheetId="19">#REF!</definedName>
    <definedName name="вир_1" localSheetId="13">#REF!</definedName>
    <definedName name="вир_1" localSheetId="0">#REF!</definedName>
    <definedName name="вир_1" localSheetId="1">#REF!</definedName>
    <definedName name="вир_2" localSheetId="19">#REF!</definedName>
    <definedName name="вир_2" localSheetId="13">#REF!</definedName>
    <definedName name="вир_2" localSheetId="0">#REF!</definedName>
    <definedName name="вир_2" localSheetId="1">#REF!</definedName>
    <definedName name="вир_3" localSheetId="19">#REF!</definedName>
    <definedName name="вир_3" localSheetId="13">#REF!</definedName>
    <definedName name="вир_3" localSheetId="0">#REF!</definedName>
    <definedName name="вир_3" localSheetId="1">#REF!</definedName>
    <definedName name="вир_4" localSheetId="19">#REF!</definedName>
    <definedName name="вир_4" localSheetId="13">#REF!</definedName>
    <definedName name="вир_4" localSheetId="0">#REF!</definedName>
    <definedName name="вир_4" localSheetId="1">#REF!</definedName>
    <definedName name="вир_г" localSheetId="19">#REF!</definedName>
    <definedName name="вир_г" localSheetId="13">#REF!</definedName>
    <definedName name="вир_г" localSheetId="0">#REF!</definedName>
    <definedName name="вир_г" localSheetId="1">#REF!</definedName>
    <definedName name="вир_оч" localSheetId="19">#REF!</definedName>
    <definedName name="вир_оч" localSheetId="13">#REF!</definedName>
    <definedName name="вир_оч" localSheetId="0">#REF!</definedName>
    <definedName name="вир_оч" localSheetId="1">#REF!</definedName>
    <definedName name="вир_пл" localSheetId="19">#REF!</definedName>
    <definedName name="вир_пл" localSheetId="13">#REF!</definedName>
    <definedName name="вир_пл" localSheetId="0">#REF!</definedName>
    <definedName name="вир_пл" localSheetId="1">#REF!</definedName>
    <definedName name="витр_1" localSheetId="19">#REF!</definedName>
    <definedName name="витр_1" localSheetId="13">#REF!</definedName>
    <definedName name="витр_1" localSheetId="0">#REF!</definedName>
    <definedName name="витр_1" localSheetId="1">#REF!</definedName>
    <definedName name="витр_2" localSheetId="19">#REF!</definedName>
    <definedName name="витр_2" localSheetId="13">#REF!</definedName>
    <definedName name="витр_2" localSheetId="0">#REF!</definedName>
    <definedName name="витр_2" localSheetId="1">#REF!</definedName>
    <definedName name="витр_3" localSheetId="19">#REF!</definedName>
    <definedName name="витр_3" localSheetId="13">#REF!</definedName>
    <definedName name="витр_3" localSheetId="0">#REF!</definedName>
    <definedName name="витр_3" localSheetId="1">#REF!</definedName>
    <definedName name="витр_4" localSheetId="19">#REF!</definedName>
    <definedName name="витр_4" localSheetId="13">#REF!</definedName>
    <definedName name="витр_4" localSheetId="0">#REF!</definedName>
    <definedName name="витр_4" localSheetId="1">#REF!</definedName>
    <definedName name="витр_9" localSheetId="19">#REF!</definedName>
    <definedName name="витр_9" localSheetId="13">#REF!</definedName>
    <definedName name="витр_9" localSheetId="0">#REF!</definedName>
    <definedName name="витр_9" localSheetId="1">#REF!</definedName>
    <definedName name="витр_9п" localSheetId="19">#REF!</definedName>
    <definedName name="витр_9п" localSheetId="13">#REF!</definedName>
    <definedName name="витр_9п" localSheetId="0">#REF!</definedName>
    <definedName name="витр_9п" localSheetId="1">#REF!</definedName>
    <definedName name="витр_г" localSheetId="19">#REF!</definedName>
    <definedName name="витр_г" localSheetId="13">#REF!</definedName>
    <definedName name="витр_г" localSheetId="0">#REF!</definedName>
    <definedName name="витр_г" localSheetId="1">#REF!</definedName>
    <definedName name="витр_зв" localSheetId="19">#REF!</definedName>
    <definedName name="витр_зв" localSheetId="13">#REF!</definedName>
    <definedName name="витр_зв" localSheetId="0">#REF!</definedName>
    <definedName name="витр_зв" localSheetId="1">#REF!</definedName>
    <definedName name="витр_о" localSheetId="19">#REF!</definedName>
    <definedName name="витр_о" localSheetId="13">#REF!</definedName>
    <definedName name="витр_о" localSheetId="0">#REF!</definedName>
    <definedName name="витр_о" localSheetId="1">#REF!</definedName>
    <definedName name="витр_п" localSheetId="19">#REF!</definedName>
    <definedName name="витр_п" localSheetId="13">#REF!</definedName>
    <definedName name="витр_п" localSheetId="0">#REF!</definedName>
    <definedName name="витр_п" localSheetId="1">#REF!</definedName>
    <definedName name="витрати" hidden="1">'[19]1998'!$C$1:$E$65536,'[19]1998'!$I$1:$AC$65536</definedName>
    <definedName name="Відпуск" localSheetId="19">#REF!</definedName>
    <definedName name="Відпуск" localSheetId="13">#REF!</definedName>
    <definedName name="Відпуск" localSheetId="0">#REF!</definedName>
    <definedName name="Відпуск" localSheetId="1">#REF!</definedName>
    <definedName name="відх_оч" localSheetId="19">'[25] гв'!#REF!</definedName>
    <definedName name="відх_оч" localSheetId="13">'[25] гв'!#REF!</definedName>
    <definedName name="відх_оч" localSheetId="0">'[25] гв'!#REF!</definedName>
    <definedName name="відх_оч" localSheetId="1">'[25] гв'!#REF!</definedName>
    <definedName name="відх_пл" localSheetId="19">'[25] гв'!#REF!</definedName>
    <definedName name="відх_пл" localSheetId="13">'[25] гв'!#REF!</definedName>
    <definedName name="відх_пл" localSheetId="0">'[25] гв'!#REF!</definedName>
    <definedName name="відх_пл" localSheetId="1">'[25] гв'!#REF!</definedName>
    <definedName name="вііф" localSheetId="23" hidden="1">{#N/A,#N/A,FALSE,"9PS0"}</definedName>
    <definedName name="вііф" localSheetId="33" hidden="1">{#N/A,#N/A,FALSE,"9PS0"}</definedName>
    <definedName name="вііф" localSheetId="2" hidden="1">{#N/A,#N/A,FALSE,"9PS0"}</definedName>
    <definedName name="вііф" localSheetId="3" hidden="1">{#N/A,#N/A,FALSE,"9PS0"}</definedName>
    <definedName name="вііф" localSheetId="4" hidden="1">{#N/A,#N/A,FALSE,"9PS0"}</definedName>
    <definedName name="вііф" localSheetId="5" hidden="1">{#N/A,#N/A,FALSE,"9PS0"}</definedName>
    <definedName name="вііф" localSheetId="6" hidden="1">{#N/A,#N/A,FALSE,"9PS0"}</definedName>
    <definedName name="вііф" localSheetId="11" hidden="1">{#N/A,#N/A,FALSE,"9PS0"}</definedName>
    <definedName name="вііф" localSheetId="17" hidden="1">{#N/A,#N/A,FALSE,"9PS0"}</definedName>
    <definedName name="вііф" localSheetId="20" hidden="1">{#N/A,#N/A,FALSE,"9PS0"}</definedName>
    <definedName name="вііф" hidden="1">{#N/A,#N/A,FALSE,"9PS0"}</definedName>
    <definedName name="внешние_поставщики" localSheetId="19">#REF!</definedName>
    <definedName name="внешние_поставщики" localSheetId="13">#REF!</definedName>
    <definedName name="внешние_поставщики" localSheetId="0">#REF!</definedName>
    <definedName name="внешние_поставщики" localSheetId="1">#REF!</definedName>
    <definedName name="вод_1" localSheetId="19">[26]бюджет_шаб_07!#REF!</definedName>
    <definedName name="вод_1" localSheetId="13">[26]бюджет_шаб_07!#REF!</definedName>
    <definedName name="вод_1" localSheetId="0">[26]бюджет_шаб_07!#REF!</definedName>
    <definedName name="вод_1" localSheetId="1">[26]бюджет_шаб_07!#REF!</definedName>
    <definedName name="вод_2" localSheetId="19">[26]бюджет_шаб_07!#REF!</definedName>
    <definedName name="вод_2" localSheetId="13">[26]бюджет_шаб_07!#REF!</definedName>
    <definedName name="вод_2" localSheetId="0">[26]бюджет_шаб_07!#REF!</definedName>
    <definedName name="вод_2" localSheetId="1">[26]бюджет_шаб_07!#REF!</definedName>
    <definedName name="вода2" localSheetId="23" hidden="1">{#N/A,#N/A,FALSE,"9PS0"}</definedName>
    <definedName name="вода2" localSheetId="33" hidden="1">{#N/A,#N/A,FALSE,"9PS0"}</definedName>
    <definedName name="вода2" localSheetId="2" hidden="1">{#N/A,#N/A,FALSE,"9PS0"}</definedName>
    <definedName name="вода2" localSheetId="3" hidden="1">{#N/A,#N/A,FALSE,"9PS0"}</definedName>
    <definedName name="вода2" localSheetId="4" hidden="1">{#N/A,#N/A,FALSE,"9PS0"}</definedName>
    <definedName name="вода2" localSheetId="5" hidden="1">{#N/A,#N/A,FALSE,"9PS0"}</definedName>
    <definedName name="вода2" localSheetId="6" hidden="1">{#N/A,#N/A,FALSE,"9PS0"}</definedName>
    <definedName name="вода2" localSheetId="11" hidden="1">{#N/A,#N/A,FALSE,"9PS0"}</definedName>
    <definedName name="вода2" localSheetId="17" hidden="1">{#N/A,#N/A,FALSE,"9PS0"}</definedName>
    <definedName name="вода2" localSheetId="20" hidden="1">{#N/A,#N/A,FALSE,"9PS0"}</definedName>
    <definedName name="вода2" hidden="1">{#N/A,#N/A,FALSE,"9PS0"}</definedName>
    <definedName name="вохр_1" localSheetId="19">#REF!</definedName>
    <definedName name="вохр_1" localSheetId="13">#REF!</definedName>
    <definedName name="вохр_1" localSheetId="0">#REF!</definedName>
    <definedName name="вохр_1" localSheetId="1">#REF!</definedName>
    <definedName name="вохр_2" localSheetId="19">'[27]0291'!#REF!</definedName>
    <definedName name="вохр_2" localSheetId="13">'[27]0291'!#REF!</definedName>
    <definedName name="вохр_2" localSheetId="0">'[27]0291'!#REF!</definedName>
    <definedName name="вохр_2" localSheetId="1">'[27]0291'!#REF!</definedName>
    <definedName name="вохр_3" localSheetId="19">'[27]0291'!#REF!</definedName>
    <definedName name="вохр_3" localSheetId="13">'[27]0291'!#REF!</definedName>
    <definedName name="вохр_3" localSheetId="0">'[27]0291'!#REF!</definedName>
    <definedName name="вохр_3" localSheetId="1">'[27]0291'!#REF!</definedName>
    <definedName name="вохр_4" localSheetId="19">'[27]0291'!#REF!</definedName>
    <definedName name="вохр_4" localSheetId="13">'[27]0291'!#REF!</definedName>
    <definedName name="вохр_4" localSheetId="0">'[27]0291'!#REF!</definedName>
    <definedName name="вохр_4" localSheetId="1">'[27]0291'!#REF!</definedName>
    <definedName name="вохр_оч" localSheetId="19">'[27]0291'!#REF!</definedName>
    <definedName name="вохр_оч" localSheetId="13">'[27]0291'!#REF!</definedName>
    <definedName name="вохр_оч" localSheetId="0">'[27]0291'!#REF!</definedName>
    <definedName name="вохр_оч" localSheetId="1">'[27]0291'!#REF!</definedName>
    <definedName name="вохр_пл" localSheetId="19">'[28]сторож охор_шаб'!#REF!</definedName>
    <definedName name="вохр_пл" localSheetId="13">'[28]сторож охор_шаб'!#REF!</definedName>
    <definedName name="вохр_пл" localSheetId="0">'[28]сторож охор_шаб'!#REF!</definedName>
    <definedName name="вохр_пл" localSheetId="1">'[28]сторож охор_шаб'!#REF!</definedName>
    <definedName name="все_с_01" localSheetId="19">#REF!</definedName>
    <definedName name="все_с_01" localSheetId="13">#REF!</definedName>
    <definedName name="все_с_01" localSheetId="0">#REF!</definedName>
    <definedName name="все_с_01" localSheetId="1">#REF!</definedName>
    <definedName name="ВСЬОГО" localSheetId="19">#REF!</definedName>
    <definedName name="ВСЬОГО" localSheetId="13">#REF!</definedName>
    <definedName name="ВСЬОГО" localSheetId="0">#REF!</definedName>
    <definedName name="ВСЬОГО" localSheetId="1">#REF!</definedName>
    <definedName name="вы" localSheetId="19">[6]!вы</definedName>
    <definedName name="вы" localSheetId="13">[6]!вы</definedName>
    <definedName name="вы" localSheetId="0">[6]!вы</definedName>
    <definedName name="вы" localSheetId="1">[6]!вы</definedName>
    <definedName name="выс" localSheetId="23" hidden="1">{"'таб 21'!$A$1:$U$24","'таб 21'!$A$1:$U$1"}</definedName>
    <definedName name="выс" localSheetId="33" hidden="1">{"'таб 21'!$A$1:$U$24","'таб 21'!$A$1:$U$1"}</definedName>
    <definedName name="выс" localSheetId="2" hidden="1">{"'таб 21'!$A$1:$U$24","'таб 21'!$A$1:$U$1"}</definedName>
    <definedName name="выс" localSheetId="3" hidden="1">{"'таб 21'!$A$1:$U$24","'таб 21'!$A$1:$U$1"}</definedName>
    <definedName name="выс" localSheetId="4" hidden="1">{"'таб 21'!$A$1:$U$24","'таб 21'!$A$1:$U$1"}</definedName>
    <definedName name="выс" localSheetId="5" hidden="1">{"'таб 21'!$A$1:$U$24","'таб 21'!$A$1:$U$1"}</definedName>
    <definedName name="выс" localSheetId="6" hidden="1">{"'таб 21'!$A$1:$U$24","'таб 21'!$A$1:$U$1"}</definedName>
    <definedName name="выс" localSheetId="11" hidden="1">{"'таб 21'!$A$1:$U$24","'таб 21'!$A$1:$U$1"}</definedName>
    <definedName name="выс" localSheetId="17" hidden="1">{"'таб 21'!$A$1:$U$24","'таб 21'!$A$1:$U$1"}</definedName>
    <definedName name="выс" localSheetId="20" hidden="1">{"'таб 21'!$A$1:$U$24","'таб 21'!$A$1:$U$1"}</definedName>
    <definedName name="выс" hidden="1">{"'таб 21'!$A$1:$U$24","'таб 21'!$A$1:$U$1"}</definedName>
    <definedName name="выц" localSheetId="19">[6]!выц</definedName>
    <definedName name="выц" localSheetId="13">[6]!выц</definedName>
    <definedName name="выц" localSheetId="0">[6]!выц</definedName>
    <definedName name="выц" localSheetId="1">[6]!выц</definedName>
    <definedName name="Г123" localSheetId="19">'[29]вд (анал)'!#REF!</definedName>
    <definedName name="Г123" localSheetId="13">'[29]вд (анал)'!#REF!</definedName>
    <definedName name="Г123" localSheetId="0">'[29]вд (анал)'!#REF!</definedName>
    <definedName name="Г123" localSheetId="1">'[29]вд (анал)'!#REF!</definedName>
    <definedName name="г154" localSheetId="19">#REF!</definedName>
    <definedName name="г154" localSheetId="13">#REF!</definedName>
    <definedName name="г154" localSheetId="0">#REF!</definedName>
    <definedName name="г154" localSheetId="1">#REF!</definedName>
    <definedName name="ГК" localSheetId="23" hidden="1">{#N/A,#N/A,TRUE,"попередні"}</definedName>
    <definedName name="ГК" localSheetId="33" hidden="1">{#N/A,#N/A,TRUE,"попередні"}</definedName>
    <definedName name="ГК" localSheetId="2" hidden="1">{#N/A,#N/A,TRUE,"попередні"}</definedName>
    <definedName name="ГК" localSheetId="3" hidden="1">{#N/A,#N/A,TRUE,"попередні"}</definedName>
    <definedName name="ГК" localSheetId="4" hidden="1">{#N/A,#N/A,TRUE,"попередні"}</definedName>
    <definedName name="ГК" localSheetId="5" hidden="1">{#N/A,#N/A,TRUE,"попередні"}</definedName>
    <definedName name="ГК" localSheetId="6" hidden="1">{#N/A,#N/A,TRUE,"попередні"}</definedName>
    <definedName name="ГК" localSheetId="11" hidden="1">{#N/A,#N/A,TRUE,"попередні"}</definedName>
    <definedName name="ГК" localSheetId="17" hidden="1">{#N/A,#N/A,TRUE,"попередні"}</definedName>
    <definedName name="ГК" localSheetId="20" hidden="1">{#N/A,#N/A,TRUE,"попередні"}</definedName>
    <definedName name="ГК" hidden="1">{#N/A,#N/A,TRUE,"попередні"}</definedName>
    <definedName name="госп_п_01" localSheetId="19">#REF!</definedName>
    <definedName name="госп_п_01" localSheetId="13">#REF!</definedName>
    <definedName name="госп_п_01" localSheetId="0">#REF!</definedName>
    <definedName name="госп_п_01" localSheetId="1">#REF!</definedName>
    <definedName name="госп_п_02" localSheetId="19">#REF!</definedName>
    <definedName name="госп_п_02" localSheetId="13">#REF!</definedName>
    <definedName name="госп_п_02" localSheetId="0">#REF!</definedName>
    <definedName name="госп_п_02" localSheetId="1">#REF!</definedName>
    <definedName name="госп_с_01" localSheetId="19">#REF!</definedName>
    <definedName name="госп_с_01" localSheetId="13">#REF!</definedName>
    <definedName name="госп_с_01" localSheetId="0">#REF!</definedName>
    <definedName name="госп_с_01" localSheetId="1">#REF!</definedName>
    <definedName name="госп_ф_01" localSheetId="19">#REF!</definedName>
    <definedName name="госп_ф_01" localSheetId="13">#REF!</definedName>
    <definedName name="госп_ф_01" localSheetId="0">#REF!</definedName>
    <definedName name="госп_ф_01" localSheetId="1">#REF!</definedName>
    <definedName name="гр.5_р.12" localSheetId="19">#REF!</definedName>
    <definedName name="гр.5_р.12" localSheetId="13">#REF!</definedName>
    <definedName name="гр.5_р.12" localSheetId="0">#REF!</definedName>
    <definedName name="гр.5_р.12" localSheetId="1">#REF!</definedName>
    <definedName name="гр.7_р.12" localSheetId="19">#REF!</definedName>
    <definedName name="гр.7_р.12" localSheetId="13">#REF!</definedName>
    <definedName name="гр.7_р.12" localSheetId="0">#REF!</definedName>
    <definedName name="гр.7_р.12" localSheetId="1">#REF!</definedName>
    <definedName name="график" localSheetId="19">#REF!</definedName>
    <definedName name="график" localSheetId="13">#REF!</definedName>
    <definedName name="график" localSheetId="0">#REF!</definedName>
    <definedName name="график" localSheetId="1">#REF!</definedName>
    <definedName name="ГРУДЕНЬ" localSheetId="23" hidden="1">{#N/A,#N/A,FALSE,"9PS0"}</definedName>
    <definedName name="ГРУДЕНЬ" localSheetId="33" hidden="1">{#N/A,#N/A,FALSE,"9PS0"}</definedName>
    <definedName name="ГРУДЕНЬ" localSheetId="2" hidden="1">{#N/A,#N/A,FALSE,"9PS0"}</definedName>
    <definedName name="ГРУДЕНЬ" localSheetId="3" hidden="1">{#N/A,#N/A,FALSE,"9PS0"}</definedName>
    <definedName name="ГРУДЕНЬ" localSheetId="4" hidden="1">{#N/A,#N/A,FALSE,"9PS0"}</definedName>
    <definedName name="ГРУДЕНЬ" localSheetId="5" hidden="1">{#N/A,#N/A,FALSE,"9PS0"}</definedName>
    <definedName name="ГРУДЕНЬ" localSheetId="6" hidden="1">{#N/A,#N/A,FALSE,"9PS0"}</definedName>
    <definedName name="ГРУДЕНЬ" localSheetId="11" hidden="1">{#N/A,#N/A,FALSE,"9PS0"}</definedName>
    <definedName name="ГРУДЕНЬ" localSheetId="17" hidden="1">{#N/A,#N/A,FALSE,"9PS0"}</definedName>
    <definedName name="ГРУДЕНЬ" localSheetId="20" hidden="1">{#N/A,#N/A,FALSE,"9PS0"}</definedName>
    <definedName name="ГРУДЕНЬ" hidden="1">{#N/A,#N/A,FALSE,"9PS0"}</definedName>
    <definedName name="Группа_ДТЭК_внешние_поставщики" localSheetId="19">#REF!</definedName>
    <definedName name="Группа_ДТЭК_внешние_поставщики" localSheetId="13">#REF!</definedName>
    <definedName name="Группа_ДТЭК_внешние_поставщики" localSheetId="0">#REF!</definedName>
    <definedName name="Группа_ДТЭК_внешние_поставщики" localSheetId="1">#REF!</definedName>
    <definedName name="Группа_ДТЭК_наименование" localSheetId="19">#REF!</definedName>
    <definedName name="Группа_ДТЭК_наименование" localSheetId="13">#REF!</definedName>
    <definedName name="Группа_ДТЭК_наименование" localSheetId="0">#REF!</definedName>
    <definedName name="Группа_ДТЭК_наименование" localSheetId="1">#REF!</definedName>
    <definedName name="гсм_б_10м" localSheetId="19">#REF!</definedName>
    <definedName name="гсм_б_10м" localSheetId="13">#REF!</definedName>
    <definedName name="гсм_б_10м" localSheetId="0">#REF!</definedName>
    <definedName name="гсм_б_10м" localSheetId="1">#REF!</definedName>
    <definedName name="гсм_б_11м" localSheetId="19">#REF!</definedName>
    <definedName name="гсм_б_11м" localSheetId="13">#REF!</definedName>
    <definedName name="гсм_б_11м" localSheetId="0">#REF!</definedName>
    <definedName name="гсм_б_11м" localSheetId="1">#REF!</definedName>
    <definedName name="гсм_б_12м" localSheetId="19">#REF!</definedName>
    <definedName name="гсм_б_12м" localSheetId="13">#REF!</definedName>
    <definedName name="гсм_б_12м" localSheetId="0">#REF!</definedName>
    <definedName name="гсм_б_12м" localSheetId="1">#REF!</definedName>
    <definedName name="гсм_б_2м" localSheetId="19">#REF!</definedName>
    <definedName name="гсм_б_2м" localSheetId="13">#REF!</definedName>
    <definedName name="гсм_б_2м" localSheetId="0">#REF!</definedName>
    <definedName name="гсм_б_2м" localSheetId="1">#REF!</definedName>
    <definedName name="гсм_б_3м" localSheetId="19">#REF!</definedName>
    <definedName name="гсм_б_3м" localSheetId="13">#REF!</definedName>
    <definedName name="гсм_б_3м" localSheetId="0">#REF!</definedName>
    <definedName name="гсм_б_3м" localSheetId="1">#REF!</definedName>
    <definedName name="гсм_б_4м" localSheetId="19">#REF!</definedName>
    <definedName name="гсм_б_4м" localSheetId="13">#REF!</definedName>
    <definedName name="гсм_б_4м" localSheetId="0">#REF!</definedName>
    <definedName name="гсм_б_4м" localSheetId="1">#REF!</definedName>
    <definedName name="гсм_б_5м" localSheetId="19">#REF!</definedName>
    <definedName name="гсм_б_5м" localSheetId="13">#REF!</definedName>
    <definedName name="гсм_б_5м" localSheetId="0">#REF!</definedName>
    <definedName name="гсм_б_5м" localSheetId="1">#REF!</definedName>
    <definedName name="гсм_б_6м" localSheetId="19">#REF!</definedName>
    <definedName name="гсм_б_6м" localSheetId="13">#REF!</definedName>
    <definedName name="гсм_б_6м" localSheetId="0">#REF!</definedName>
    <definedName name="гсм_б_6м" localSheetId="1">#REF!</definedName>
    <definedName name="гсм_б_7м" localSheetId="19">#REF!</definedName>
    <definedName name="гсм_б_7м" localSheetId="13">#REF!</definedName>
    <definedName name="гсм_б_7м" localSheetId="0">#REF!</definedName>
    <definedName name="гсм_б_7м" localSheetId="1">#REF!</definedName>
    <definedName name="гсм_б_8м" localSheetId="19">#REF!</definedName>
    <definedName name="гсм_б_8м" localSheetId="13">#REF!</definedName>
    <definedName name="гсм_б_8м" localSheetId="0">#REF!</definedName>
    <definedName name="гсм_б_8м" localSheetId="1">#REF!</definedName>
    <definedName name="гсм_б_9м" localSheetId="19">#REF!</definedName>
    <definedName name="гсм_б_9м" localSheetId="13">#REF!</definedName>
    <definedName name="гсм_б_9м" localSheetId="0">#REF!</definedName>
    <definedName name="гсм_б_9м" localSheetId="1">#REF!</definedName>
    <definedName name="гсм_б_авг" localSheetId="19">#REF!</definedName>
    <definedName name="гсм_б_авг" localSheetId="13">#REF!</definedName>
    <definedName name="гсм_б_авг" localSheetId="0">#REF!</definedName>
    <definedName name="гсм_б_авг" localSheetId="1">#REF!</definedName>
    <definedName name="гсм_б_апр" localSheetId="19">#REF!</definedName>
    <definedName name="гсм_б_апр" localSheetId="13">#REF!</definedName>
    <definedName name="гсм_б_апр" localSheetId="0">#REF!</definedName>
    <definedName name="гсм_б_апр" localSheetId="1">#REF!</definedName>
    <definedName name="гсм_б_дек" localSheetId="19">#REF!</definedName>
    <definedName name="гсм_б_дек" localSheetId="13">#REF!</definedName>
    <definedName name="гсм_б_дек" localSheetId="0">#REF!</definedName>
    <definedName name="гсм_б_дек" localSheetId="1">#REF!</definedName>
    <definedName name="гсм_б_июль" localSheetId="19">#REF!</definedName>
    <definedName name="гсм_б_июль" localSheetId="13">#REF!</definedName>
    <definedName name="гсм_б_июль" localSheetId="0">#REF!</definedName>
    <definedName name="гсм_б_июль" localSheetId="1">#REF!</definedName>
    <definedName name="гсм_б_июнь" localSheetId="19">#REF!</definedName>
    <definedName name="гсм_б_июнь" localSheetId="13">#REF!</definedName>
    <definedName name="гсм_б_июнь" localSheetId="0">#REF!</definedName>
    <definedName name="гсм_б_июнь" localSheetId="1">#REF!</definedName>
    <definedName name="гсм_б_май" localSheetId="19">#REF!</definedName>
    <definedName name="гсм_б_май" localSheetId="13">#REF!</definedName>
    <definedName name="гсм_б_май" localSheetId="0">#REF!</definedName>
    <definedName name="гсм_б_май" localSheetId="1">#REF!</definedName>
    <definedName name="гсм_б_март" localSheetId="19">#REF!</definedName>
    <definedName name="гсм_б_март" localSheetId="13">#REF!</definedName>
    <definedName name="гсм_б_март" localSheetId="0">#REF!</definedName>
    <definedName name="гсм_б_март" localSheetId="1">#REF!</definedName>
    <definedName name="гсм_б_нояб" localSheetId="19">#REF!</definedName>
    <definedName name="гсм_б_нояб" localSheetId="13">#REF!</definedName>
    <definedName name="гсм_б_нояб" localSheetId="0">#REF!</definedName>
    <definedName name="гсм_б_нояб" localSheetId="1">#REF!</definedName>
    <definedName name="гсм_б_окт" localSheetId="19">#REF!</definedName>
    <definedName name="гсм_б_окт" localSheetId="13">#REF!</definedName>
    <definedName name="гсм_б_окт" localSheetId="0">#REF!</definedName>
    <definedName name="гсм_б_окт" localSheetId="1">#REF!</definedName>
    <definedName name="гсм_б_сент" localSheetId="19">#REF!</definedName>
    <definedName name="гсм_б_сент" localSheetId="13">#REF!</definedName>
    <definedName name="гсм_б_сент" localSheetId="0">#REF!</definedName>
    <definedName name="гсм_б_сент" localSheetId="1">#REF!</definedName>
    <definedName name="гсм_б_фев" localSheetId="19">#REF!</definedName>
    <definedName name="гсм_б_фев" localSheetId="13">#REF!</definedName>
    <definedName name="гсм_б_фев" localSheetId="0">#REF!</definedName>
    <definedName name="гсм_б_фев" localSheetId="1">#REF!</definedName>
    <definedName name="гсм_б_янв" localSheetId="19">#REF!</definedName>
    <definedName name="гсм_б_янв" localSheetId="13">#REF!</definedName>
    <definedName name="гсм_б_янв" localSheetId="0">#REF!</definedName>
    <definedName name="гсм_б_янв" localSheetId="1">#REF!</definedName>
    <definedName name="гсм_п_10м" localSheetId="19">#REF!</definedName>
    <definedName name="гсм_п_10м" localSheetId="13">#REF!</definedName>
    <definedName name="гсм_п_10м" localSheetId="0">#REF!</definedName>
    <definedName name="гсм_п_10м" localSheetId="1">#REF!</definedName>
    <definedName name="гсм_п_11м" localSheetId="19">#REF!</definedName>
    <definedName name="гсм_п_11м" localSheetId="13">#REF!</definedName>
    <definedName name="гсм_п_11м" localSheetId="0">#REF!</definedName>
    <definedName name="гсм_п_11м" localSheetId="1">#REF!</definedName>
    <definedName name="гсм_п_12м" localSheetId="19">#REF!</definedName>
    <definedName name="гсм_п_12м" localSheetId="13">#REF!</definedName>
    <definedName name="гсм_п_12м" localSheetId="0">#REF!</definedName>
    <definedName name="гсм_п_12м" localSheetId="1">#REF!</definedName>
    <definedName name="гсм_п_2м" localSheetId="19">#REF!</definedName>
    <definedName name="гсм_п_2м" localSheetId="13">#REF!</definedName>
    <definedName name="гсм_п_2м" localSheetId="0">#REF!</definedName>
    <definedName name="гсм_п_2м" localSheetId="1">#REF!</definedName>
    <definedName name="гсм_п_3м" localSheetId="19">#REF!</definedName>
    <definedName name="гсм_п_3м" localSheetId="13">#REF!</definedName>
    <definedName name="гсм_п_3м" localSheetId="0">#REF!</definedName>
    <definedName name="гсм_п_3м" localSheetId="1">#REF!</definedName>
    <definedName name="гсм_п_4м" localSheetId="19">#REF!</definedName>
    <definedName name="гсм_п_4м" localSheetId="13">#REF!</definedName>
    <definedName name="гсм_п_4м" localSheetId="0">#REF!</definedName>
    <definedName name="гсм_п_4м" localSheetId="1">#REF!</definedName>
    <definedName name="гсм_п_5м" localSheetId="19">#REF!</definedName>
    <definedName name="гсм_п_5м" localSheetId="13">#REF!</definedName>
    <definedName name="гсм_п_5м" localSheetId="0">#REF!</definedName>
    <definedName name="гсм_п_5м" localSheetId="1">#REF!</definedName>
    <definedName name="гсм_п_6м" localSheetId="19">#REF!</definedName>
    <definedName name="гсм_п_6м" localSheetId="13">#REF!</definedName>
    <definedName name="гсм_п_6м" localSheetId="0">#REF!</definedName>
    <definedName name="гсм_п_6м" localSheetId="1">#REF!</definedName>
    <definedName name="гсм_п_7м" localSheetId="19">#REF!</definedName>
    <definedName name="гсм_п_7м" localSheetId="13">#REF!</definedName>
    <definedName name="гсм_п_7м" localSheetId="0">#REF!</definedName>
    <definedName name="гсм_п_7м" localSheetId="1">#REF!</definedName>
    <definedName name="гсм_п_8м" localSheetId="19">#REF!</definedName>
    <definedName name="гсм_п_8м" localSheetId="13">#REF!</definedName>
    <definedName name="гсм_п_8м" localSheetId="0">#REF!</definedName>
    <definedName name="гсм_п_8м" localSheetId="1">#REF!</definedName>
    <definedName name="гсм_п_9м" localSheetId="19">#REF!</definedName>
    <definedName name="гсм_п_9м" localSheetId="13">#REF!</definedName>
    <definedName name="гсм_п_9м" localSheetId="0">#REF!</definedName>
    <definedName name="гсм_п_9м" localSheetId="1">#REF!</definedName>
    <definedName name="гсм_п_авг" localSheetId="19">#REF!</definedName>
    <definedName name="гсм_п_авг" localSheetId="13">#REF!</definedName>
    <definedName name="гсм_п_авг" localSheetId="0">#REF!</definedName>
    <definedName name="гсм_п_авг" localSheetId="1">#REF!</definedName>
    <definedName name="гсм_п_апр" localSheetId="19">#REF!</definedName>
    <definedName name="гсм_п_апр" localSheetId="13">#REF!</definedName>
    <definedName name="гсм_п_апр" localSheetId="0">#REF!</definedName>
    <definedName name="гсм_п_апр" localSheetId="1">#REF!</definedName>
    <definedName name="гсм_п_дек" localSheetId="19">#REF!</definedName>
    <definedName name="гсм_п_дек" localSheetId="13">#REF!</definedName>
    <definedName name="гсм_п_дек" localSheetId="0">#REF!</definedName>
    <definedName name="гсм_п_дек" localSheetId="1">#REF!</definedName>
    <definedName name="гсм_п_июль" localSheetId="19">#REF!</definedName>
    <definedName name="гсм_п_июль" localSheetId="13">#REF!</definedName>
    <definedName name="гсм_п_июль" localSheetId="0">#REF!</definedName>
    <definedName name="гсм_п_июль" localSheetId="1">#REF!</definedName>
    <definedName name="гсм_п_июнь" localSheetId="19">#REF!</definedName>
    <definedName name="гсм_п_июнь" localSheetId="13">#REF!</definedName>
    <definedName name="гсм_п_июнь" localSheetId="0">#REF!</definedName>
    <definedName name="гсм_п_июнь" localSheetId="1">#REF!</definedName>
    <definedName name="гсм_п_май" localSheetId="19">#REF!</definedName>
    <definedName name="гсм_п_май" localSheetId="13">#REF!</definedName>
    <definedName name="гсм_п_май" localSheetId="0">#REF!</definedName>
    <definedName name="гсм_п_май" localSheetId="1">#REF!</definedName>
    <definedName name="гсм_п_март" localSheetId="19">#REF!</definedName>
    <definedName name="гсм_п_март" localSheetId="13">#REF!</definedName>
    <definedName name="гсм_п_март" localSheetId="0">#REF!</definedName>
    <definedName name="гсм_п_март" localSheetId="1">#REF!</definedName>
    <definedName name="гсм_п_нояб" localSheetId="19">#REF!</definedName>
    <definedName name="гсм_п_нояб" localSheetId="13">#REF!</definedName>
    <definedName name="гсм_п_нояб" localSheetId="0">#REF!</definedName>
    <definedName name="гсм_п_нояб" localSheetId="1">#REF!</definedName>
    <definedName name="гсм_п_окт" localSheetId="19">#REF!</definedName>
    <definedName name="гсм_п_окт" localSheetId="13">#REF!</definedName>
    <definedName name="гсм_п_окт" localSheetId="0">#REF!</definedName>
    <definedName name="гсм_п_окт" localSheetId="1">#REF!</definedName>
    <definedName name="гсм_п_сент" localSheetId="19">#REF!</definedName>
    <definedName name="гсм_п_сент" localSheetId="13">#REF!</definedName>
    <definedName name="гсм_п_сент" localSheetId="0">#REF!</definedName>
    <definedName name="гсм_п_сент" localSheetId="1">#REF!</definedName>
    <definedName name="гсм_п_фев" localSheetId="19">#REF!</definedName>
    <definedName name="гсм_п_фев" localSheetId="13">#REF!</definedName>
    <definedName name="гсм_п_фев" localSheetId="0">#REF!</definedName>
    <definedName name="гсм_п_фев" localSheetId="1">#REF!</definedName>
    <definedName name="гсм_п_янв" localSheetId="19">#REF!</definedName>
    <definedName name="гсм_п_янв" localSheetId="13">#REF!</definedName>
    <definedName name="гсм_п_янв" localSheetId="0">#REF!</definedName>
    <definedName name="гсм_п_янв" localSheetId="1">#REF!</definedName>
    <definedName name="гсм_ф_10м" localSheetId="19">#REF!</definedName>
    <definedName name="гсм_ф_10м" localSheetId="13">#REF!</definedName>
    <definedName name="гсм_ф_10м" localSheetId="0">#REF!</definedName>
    <definedName name="гсм_ф_10м" localSheetId="1">#REF!</definedName>
    <definedName name="гсм_ф_11м" localSheetId="19">#REF!</definedName>
    <definedName name="гсм_ф_11м" localSheetId="13">#REF!</definedName>
    <definedName name="гсм_ф_11м" localSheetId="0">#REF!</definedName>
    <definedName name="гсм_ф_11м" localSheetId="1">#REF!</definedName>
    <definedName name="гсм_ф_12м" localSheetId="19">#REF!</definedName>
    <definedName name="гсм_ф_12м" localSheetId="13">#REF!</definedName>
    <definedName name="гсм_ф_12м" localSheetId="0">#REF!</definedName>
    <definedName name="гсм_ф_12м" localSheetId="1">#REF!</definedName>
    <definedName name="гсм_ф_2м" localSheetId="19">#REF!</definedName>
    <definedName name="гсм_ф_2м" localSheetId="13">#REF!</definedName>
    <definedName name="гсм_ф_2м" localSheetId="0">#REF!</definedName>
    <definedName name="гсм_ф_2м" localSheetId="1">#REF!</definedName>
    <definedName name="гсм_ф_3м" localSheetId="19">#REF!</definedName>
    <definedName name="гсм_ф_3м" localSheetId="13">#REF!</definedName>
    <definedName name="гсм_ф_3м" localSheetId="0">#REF!</definedName>
    <definedName name="гсм_ф_3м" localSheetId="1">#REF!</definedName>
    <definedName name="гсм_ф_4м" localSheetId="19">#REF!</definedName>
    <definedName name="гсм_ф_4м" localSheetId="13">#REF!</definedName>
    <definedName name="гсм_ф_4м" localSheetId="0">#REF!</definedName>
    <definedName name="гсм_ф_4м" localSheetId="1">#REF!</definedName>
    <definedName name="гсм_ф_5м" localSheetId="19">#REF!</definedName>
    <definedName name="гсм_ф_5м" localSheetId="13">#REF!</definedName>
    <definedName name="гсм_ф_5м" localSheetId="0">#REF!</definedName>
    <definedName name="гсм_ф_5м" localSheetId="1">#REF!</definedName>
    <definedName name="гсм_ф_6м" localSheetId="19">#REF!</definedName>
    <definedName name="гсм_ф_6м" localSheetId="13">#REF!</definedName>
    <definedName name="гсм_ф_6м" localSheetId="0">#REF!</definedName>
    <definedName name="гсм_ф_6м" localSheetId="1">#REF!</definedName>
    <definedName name="гсм_ф_7м" localSheetId="19">#REF!</definedName>
    <definedName name="гсм_ф_7м" localSheetId="13">#REF!</definedName>
    <definedName name="гсм_ф_7м" localSheetId="0">#REF!</definedName>
    <definedName name="гсм_ф_7м" localSheetId="1">#REF!</definedName>
    <definedName name="гсм_ф_8м" localSheetId="19">#REF!</definedName>
    <definedName name="гсм_ф_8м" localSheetId="13">#REF!</definedName>
    <definedName name="гсм_ф_8м" localSheetId="0">#REF!</definedName>
    <definedName name="гсм_ф_8м" localSheetId="1">#REF!</definedName>
    <definedName name="гсм_ф_9м" localSheetId="19">#REF!</definedName>
    <definedName name="гсм_ф_9м" localSheetId="13">#REF!</definedName>
    <definedName name="гсм_ф_9м" localSheetId="0">#REF!</definedName>
    <definedName name="гсм_ф_9м" localSheetId="1">#REF!</definedName>
    <definedName name="гсм_ф_авг" localSheetId="19">#REF!</definedName>
    <definedName name="гсм_ф_авг" localSheetId="13">#REF!</definedName>
    <definedName name="гсм_ф_авг" localSheetId="0">#REF!</definedName>
    <definedName name="гсм_ф_авг" localSheetId="1">#REF!</definedName>
    <definedName name="гсм_ф_апр" localSheetId="19">#REF!</definedName>
    <definedName name="гсм_ф_апр" localSheetId="13">#REF!</definedName>
    <definedName name="гсм_ф_апр" localSheetId="0">#REF!</definedName>
    <definedName name="гсм_ф_апр" localSheetId="1">#REF!</definedName>
    <definedName name="гсм_ф_дек" localSheetId="19">#REF!</definedName>
    <definedName name="гсм_ф_дек" localSheetId="13">#REF!</definedName>
    <definedName name="гсм_ф_дек" localSheetId="0">#REF!</definedName>
    <definedName name="гсм_ф_дек" localSheetId="1">#REF!</definedName>
    <definedName name="гсм_ф_июль" localSheetId="19">#REF!</definedName>
    <definedName name="гсм_ф_июль" localSheetId="13">#REF!</definedName>
    <definedName name="гсм_ф_июль" localSheetId="0">#REF!</definedName>
    <definedName name="гсм_ф_июль" localSheetId="1">#REF!</definedName>
    <definedName name="гсм_ф_июнь" localSheetId="19">#REF!</definedName>
    <definedName name="гсм_ф_июнь" localSheetId="13">#REF!</definedName>
    <definedName name="гсм_ф_июнь" localSheetId="0">#REF!</definedName>
    <definedName name="гсм_ф_июнь" localSheetId="1">#REF!</definedName>
    <definedName name="гсм_ф_май" localSheetId="19">#REF!</definedName>
    <definedName name="гсм_ф_май" localSheetId="13">#REF!</definedName>
    <definedName name="гсм_ф_май" localSheetId="0">#REF!</definedName>
    <definedName name="гсм_ф_май" localSheetId="1">#REF!</definedName>
    <definedName name="гсм_ф_март" localSheetId="19">#REF!</definedName>
    <definedName name="гсм_ф_март" localSheetId="13">#REF!</definedName>
    <definedName name="гсм_ф_март" localSheetId="0">#REF!</definedName>
    <definedName name="гсм_ф_март" localSheetId="1">#REF!</definedName>
    <definedName name="гсм_ф_нояб" localSheetId="19">#REF!</definedName>
    <definedName name="гсм_ф_нояб" localSheetId="13">#REF!</definedName>
    <definedName name="гсм_ф_нояб" localSheetId="0">#REF!</definedName>
    <definedName name="гсм_ф_нояб" localSheetId="1">#REF!</definedName>
    <definedName name="гсм_ф_окт" localSheetId="19">#REF!</definedName>
    <definedName name="гсм_ф_окт" localSheetId="13">#REF!</definedName>
    <definedName name="гсм_ф_окт" localSheetId="0">#REF!</definedName>
    <definedName name="гсм_ф_окт" localSheetId="1">#REF!</definedName>
    <definedName name="гсм_ф_сент" localSheetId="19">#REF!</definedName>
    <definedName name="гсм_ф_сент" localSheetId="13">#REF!</definedName>
    <definedName name="гсм_ф_сент" localSheetId="0">#REF!</definedName>
    <definedName name="гсм_ф_сент" localSheetId="1">#REF!</definedName>
    <definedName name="гсм_ф_фев" localSheetId="19">#REF!</definedName>
    <definedName name="гсм_ф_фев" localSheetId="13">#REF!</definedName>
    <definedName name="гсм_ф_фев" localSheetId="0">#REF!</definedName>
    <definedName name="гсм_ф_фев" localSheetId="1">#REF!</definedName>
    <definedName name="гсм_ф_янв" localSheetId="19">#REF!</definedName>
    <definedName name="гсм_ф_янв" localSheetId="13">#REF!</definedName>
    <definedName name="гсм_ф_янв" localSheetId="0">#REF!</definedName>
    <definedName name="гсм_ф_янв" localSheetId="1">#REF!</definedName>
    <definedName name="гшб" localSheetId="23" hidden="1">{"'таб 21'!$A$1:$U$24","'таб 21'!$A$1:$U$1"}</definedName>
    <definedName name="гшб" localSheetId="33" hidden="1">{"'таб 21'!$A$1:$U$24","'таб 21'!$A$1:$U$1"}</definedName>
    <definedName name="гшб" localSheetId="2" hidden="1">{"'таб 21'!$A$1:$U$24","'таб 21'!$A$1:$U$1"}</definedName>
    <definedName name="гшб" localSheetId="3" hidden="1">{"'таб 21'!$A$1:$U$24","'таб 21'!$A$1:$U$1"}</definedName>
    <definedName name="гшб" localSheetId="4" hidden="1">{"'таб 21'!$A$1:$U$24","'таб 21'!$A$1:$U$1"}</definedName>
    <definedName name="гшб" localSheetId="5" hidden="1">{"'таб 21'!$A$1:$U$24","'таб 21'!$A$1:$U$1"}</definedName>
    <definedName name="гшб" localSheetId="6" hidden="1">{"'таб 21'!$A$1:$U$24","'таб 21'!$A$1:$U$1"}</definedName>
    <definedName name="гшб" localSheetId="11" hidden="1">{"'таб 21'!$A$1:$U$24","'таб 21'!$A$1:$U$1"}</definedName>
    <definedName name="гшб" localSheetId="17" hidden="1">{"'таб 21'!$A$1:$U$24","'таб 21'!$A$1:$U$1"}</definedName>
    <definedName name="гшб" localSheetId="20" hidden="1">{"'таб 21'!$A$1:$U$24","'таб 21'!$A$1:$U$1"}</definedName>
    <definedName name="гшб" hidden="1">{"'таб 21'!$A$1:$U$24","'таб 21'!$A$1:$U$1"}</definedName>
    <definedName name="Д" localSheetId="19">#REF!</definedName>
    <definedName name="Д" localSheetId="13">#REF!</definedName>
    <definedName name="Д" localSheetId="0">#REF!</definedName>
    <definedName name="Д" localSheetId="1">#REF!</definedName>
    <definedName name="ддд" localSheetId="19">[6]!ддд</definedName>
    <definedName name="ддд" localSheetId="13">[6]!ддд</definedName>
    <definedName name="ддд" localSheetId="0">[6]!ддд</definedName>
    <definedName name="ддд" localSheetId="1">[6]!ддд</definedName>
    <definedName name="дез_1" localSheetId="19">'[27]0292'!#REF!</definedName>
    <definedName name="дез_1" localSheetId="13">'[27]0292'!#REF!</definedName>
    <definedName name="дез_1" localSheetId="0">'[27]0292'!#REF!</definedName>
    <definedName name="дез_1" localSheetId="1">'[27]0292'!#REF!</definedName>
    <definedName name="дез_2" localSheetId="19">'[27]0292'!#REF!</definedName>
    <definedName name="дез_2" localSheetId="13">'[27]0292'!#REF!</definedName>
    <definedName name="дез_2" localSheetId="0">'[27]0292'!#REF!</definedName>
    <definedName name="дез_2" localSheetId="1">'[27]0292'!#REF!</definedName>
    <definedName name="дез_3" localSheetId="19">'[27]0292'!#REF!</definedName>
    <definedName name="дез_3" localSheetId="13">'[27]0292'!#REF!</definedName>
    <definedName name="дез_3" localSheetId="0">'[27]0292'!#REF!</definedName>
    <definedName name="дез_3" localSheetId="1">'[27]0292'!#REF!</definedName>
    <definedName name="дез_4" localSheetId="19">'[27]0292'!#REF!</definedName>
    <definedName name="дез_4" localSheetId="13">'[27]0292'!#REF!</definedName>
    <definedName name="дез_4" localSheetId="0">'[27]0292'!#REF!</definedName>
    <definedName name="дез_4" localSheetId="1">'[27]0292'!#REF!</definedName>
    <definedName name="дез_г" localSheetId="19">'[27]0292'!#REF!</definedName>
    <definedName name="дез_г" localSheetId="13">'[27]0292'!#REF!</definedName>
    <definedName name="дез_г" localSheetId="0">'[27]0292'!#REF!</definedName>
    <definedName name="дез_г" localSheetId="1">'[27]0292'!#REF!</definedName>
    <definedName name="дез_оч" localSheetId="19">'[27]0292'!#REF!</definedName>
    <definedName name="дез_оч" localSheetId="13">'[27]0292'!#REF!</definedName>
    <definedName name="дез_оч" localSheetId="0">'[27]0292'!#REF!</definedName>
    <definedName name="дез_оч" localSheetId="1">'[27]0292'!#REF!</definedName>
    <definedName name="дез_пл" localSheetId="19">[23]дез!#REF!</definedName>
    <definedName name="дез_пл" localSheetId="13">[23]дез!#REF!</definedName>
    <definedName name="дез_пл" localSheetId="0">[23]дез!#REF!</definedName>
    <definedName name="дез_пл" localSheetId="1">[23]дез!#REF!</definedName>
    <definedName name="дез_сх" localSheetId="19">'[27]0292'!#REF!</definedName>
    <definedName name="дез_сх" localSheetId="13">'[27]0292'!#REF!</definedName>
    <definedName name="дез_сх" localSheetId="0">'[27]0292'!#REF!</definedName>
    <definedName name="дез_сх" localSheetId="1">'[27]0292'!#REF!</definedName>
    <definedName name="декабрь" localSheetId="23" hidden="1">{#N/A,#N/A,FALSE,"9PS0"}</definedName>
    <definedName name="декабрь" localSheetId="33" hidden="1">{#N/A,#N/A,FALSE,"9PS0"}</definedName>
    <definedName name="декабрь" localSheetId="2" hidden="1">{#N/A,#N/A,FALSE,"9PS0"}</definedName>
    <definedName name="декабрь" localSheetId="3" hidden="1">{#N/A,#N/A,FALSE,"9PS0"}</definedName>
    <definedName name="декабрь" localSheetId="4" hidden="1">{#N/A,#N/A,FALSE,"9PS0"}</definedName>
    <definedName name="декабрь" localSheetId="5" hidden="1">{#N/A,#N/A,FALSE,"9PS0"}</definedName>
    <definedName name="декабрь" localSheetId="6" hidden="1">{#N/A,#N/A,FALSE,"9PS0"}</definedName>
    <definedName name="декабрь" localSheetId="11" hidden="1">{#N/A,#N/A,FALSE,"9PS0"}</definedName>
    <definedName name="декабрь" localSheetId="17" hidden="1">{#N/A,#N/A,FALSE,"9PS0"}</definedName>
    <definedName name="декабрь" localSheetId="20" hidden="1">{#N/A,#N/A,FALSE,"9PS0"}</definedName>
    <definedName name="декабрь" hidden="1">{#N/A,#N/A,FALSE,"9PS0"}</definedName>
    <definedName name="ДепЕЗ" localSheetId="23" hidden="1">{#N/A,#N/A,FALSE,"9PS0"}</definedName>
    <definedName name="ДепЕЗ" localSheetId="33" hidden="1">{#N/A,#N/A,FALSE,"9PS0"}</definedName>
    <definedName name="ДепЕЗ" localSheetId="2" hidden="1">{#N/A,#N/A,FALSE,"9PS0"}</definedName>
    <definedName name="ДепЕЗ" localSheetId="3" hidden="1">{#N/A,#N/A,FALSE,"9PS0"}</definedName>
    <definedName name="ДепЕЗ" localSheetId="4" hidden="1">{#N/A,#N/A,FALSE,"9PS0"}</definedName>
    <definedName name="ДепЕЗ" localSheetId="5" hidden="1">{#N/A,#N/A,FALSE,"9PS0"}</definedName>
    <definedName name="ДепЕЗ" localSheetId="6" hidden="1">{#N/A,#N/A,FALSE,"9PS0"}</definedName>
    <definedName name="ДепЕЗ" localSheetId="11" hidden="1">{#N/A,#N/A,FALSE,"9PS0"}</definedName>
    <definedName name="ДепЕЗ" localSheetId="17" hidden="1">{#N/A,#N/A,FALSE,"9PS0"}</definedName>
    <definedName name="ДепЕЗ" localSheetId="20" hidden="1">{#N/A,#N/A,FALSE,"9PS0"}</definedName>
    <definedName name="ДепЕЗ" hidden="1">{#N/A,#N/A,FALSE,"9PS0"}</definedName>
    <definedName name="Динамика_импорта_ферро_98_00" localSheetId="19">#REF!</definedName>
    <definedName name="Динамика_импорта_ферро_98_00" localSheetId="13">#REF!</definedName>
    <definedName name="Динамика_импорта_ферро_98_00" localSheetId="0">#REF!</definedName>
    <definedName name="Динамика_импорта_ферро_98_00" localSheetId="1">#REF!</definedName>
    <definedName name="Динамика_импорта_ферро_98_01" localSheetId="19">#REF!</definedName>
    <definedName name="Динамика_импорта_ферро_98_01" localSheetId="13">#REF!</definedName>
    <definedName name="Динамика_импорта_ферро_98_01" localSheetId="0">#REF!</definedName>
    <definedName name="Динамика_импорта_ферро_98_01" localSheetId="1">#REF!</definedName>
    <definedName name="Динамика_импорта_ферро_98_99" localSheetId="19">#REF!</definedName>
    <definedName name="Динамика_импорта_ферро_98_99" localSheetId="13">#REF!</definedName>
    <definedName name="Динамика_импорта_ферро_98_99" localSheetId="0">#REF!</definedName>
    <definedName name="Динамика_импорта_ферро_98_99" localSheetId="1">#REF!</definedName>
    <definedName name="Динамика_экспорта_ферро_98_00" localSheetId="19">#REF!</definedName>
    <definedName name="Динамика_экспорта_ферро_98_00" localSheetId="13">#REF!</definedName>
    <definedName name="Динамика_экспорта_ферро_98_00" localSheetId="0">#REF!</definedName>
    <definedName name="Динамика_экспорта_ферро_98_00" localSheetId="1">#REF!</definedName>
    <definedName name="Динамика_экспорта_ферро_98_01" localSheetId="19">#REF!</definedName>
    <definedName name="Динамика_экспорта_ферро_98_01" localSheetId="13">#REF!</definedName>
    <definedName name="Динамика_экспорта_ферро_98_01" localSheetId="0">#REF!</definedName>
    <definedName name="Динамика_экспорта_ферро_98_01" localSheetId="1">#REF!</definedName>
    <definedName name="Динамика_экспорта_ферро_98_99" localSheetId="19">#REF!</definedName>
    <definedName name="Динамика_экспорта_ферро_98_99" localSheetId="13">#REF!</definedName>
    <definedName name="Динамика_экспорта_ферро_98_99" localSheetId="0">#REF!</definedName>
    <definedName name="Динамика_экспорта_ферро_98_99" localSheetId="1">#REF!</definedName>
    <definedName name="Динамика_экспорта_чугуна_97_00" localSheetId="19">#REF!</definedName>
    <definedName name="Динамика_экспорта_чугуна_97_00" localSheetId="13">#REF!</definedName>
    <definedName name="Динамика_экспорта_чугуна_97_00" localSheetId="0">#REF!</definedName>
    <definedName name="Динамика_экспорта_чугуна_97_00" localSheetId="1">#REF!</definedName>
    <definedName name="Динамика_экспорта_чугуна_98_00" localSheetId="19">#REF!</definedName>
    <definedName name="Динамика_экспорта_чугуна_98_00" localSheetId="13">#REF!</definedName>
    <definedName name="Динамика_экспорта_чугуна_98_00" localSheetId="0">#REF!</definedName>
    <definedName name="Динамика_экспорта_чугуна_98_00" localSheetId="1">#REF!</definedName>
    <definedName name="Динамика_экспорта_чугуна_98_99" localSheetId="19">#REF!</definedName>
    <definedName name="Динамика_экспорта_чугуна_98_99" localSheetId="13">#REF!</definedName>
    <definedName name="Динамика_экспорта_чугуна_98_99" localSheetId="0">#REF!</definedName>
    <definedName name="Динамика_экспорта_чугуна_98_99" localSheetId="1">#REF!</definedName>
    <definedName name="дло1" localSheetId="19">#REF!</definedName>
    <definedName name="дло1" localSheetId="13">#REF!</definedName>
    <definedName name="дло1" localSheetId="0">#REF!</definedName>
    <definedName name="дло1" localSheetId="1">#REF!</definedName>
    <definedName name="ДОЛ" localSheetId="19">#REF!</definedName>
    <definedName name="ДОЛ" localSheetId="13">#REF!</definedName>
    <definedName name="ДОЛ" localSheetId="0">#REF!</definedName>
    <definedName name="ДОЛ" localSheetId="1">#REF!</definedName>
    <definedName name="еда" localSheetId="19">'[10]ат_на 2004_витрати_1'!#REF!</definedName>
    <definedName name="еда" localSheetId="13">'[10]ат_на 2004_витрати_1'!#REF!</definedName>
    <definedName name="еда" localSheetId="0">'[10]ат_на 2004_витрати_1'!#REF!</definedName>
    <definedName name="еда" localSheetId="1">'[10]ат_на 2004_витрати_1'!#REF!</definedName>
    <definedName name="екол_пл" localSheetId="19">#REF!</definedName>
    <definedName name="екол_пл" localSheetId="13">#REF!</definedName>
    <definedName name="екол_пл" localSheetId="0">#REF!</definedName>
    <definedName name="екол_пл" localSheetId="1">#REF!</definedName>
    <definedName name="ен" localSheetId="19">[6]!ен</definedName>
    <definedName name="ен" localSheetId="13">[6]!ен</definedName>
    <definedName name="ен" localSheetId="0">[6]!ен</definedName>
    <definedName name="ен" localSheetId="1">[6]!ен</definedName>
    <definedName name="Ен_елект" localSheetId="23" hidden="1">{#N/A,#N/A,FALSE,"9PS0"}</definedName>
    <definedName name="Ен_елект" localSheetId="33" hidden="1">{#N/A,#N/A,FALSE,"9PS0"}</definedName>
    <definedName name="Ен_елект" localSheetId="2" hidden="1">{#N/A,#N/A,FALSE,"9PS0"}</definedName>
    <definedName name="Ен_елект" localSheetId="3" hidden="1">{#N/A,#N/A,FALSE,"9PS0"}</definedName>
    <definedName name="Ен_елект" localSheetId="4" hidden="1">{#N/A,#N/A,FALSE,"9PS0"}</definedName>
    <definedName name="Ен_елект" localSheetId="5" hidden="1">{#N/A,#N/A,FALSE,"9PS0"}</definedName>
    <definedName name="Ен_елект" localSheetId="6" hidden="1">{#N/A,#N/A,FALSE,"9PS0"}</definedName>
    <definedName name="Ен_елект" localSheetId="11" hidden="1">{#N/A,#N/A,FALSE,"9PS0"}</definedName>
    <definedName name="Ен_елект" localSheetId="17" hidden="1">{#N/A,#N/A,FALSE,"9PS0"}</definedName>
    <definedName name="Ен_елект" localSheetId="20" hidden="1">{#N/A,#N/A,FALSE,"9PS0"}</definedName>
    <definedName name="Ен_елект" hidden="1">{#N/A,#N/A,FALSE,"9PS0"}</definedName>
    <definedName name="Ен_теплова" localSheetId="23" hidden="1">{#N/A,#N/A,FALSE,"9PS0"}</definedName>
    <definedName name="Ен_теплова" localSheetId="33" hidden="1">{#N/A,#N/A,FALSE,"9PS0"}</definedName>
    <definedName name="Ен_теплова" localSheetId="2" hidden="1">{#N/A,#N/A,FALSE,"9PS0"}</definedName>
    <definedName name="Ен_теплова" localSheetId="3" hidden="1">{#N/A,#N/A,FALSE,"9PS0"}</definedName>
    <definedName name="Ен_теплова" localSheetId="4" hidden="1">{#N/A,#N/A,FALSE,"9PS0"}</definedName>
    <definedName name="Ен_теплова" localSheetId="5" hidden="1">{#N/A,#N/A,FALSE,"9PS0"}</definedName>
    <definedName name="Ен_теплова" localSheetId="6" hidden="1">{#N/A,#N/A,FALSE,"9PS0"}</definedName>
    <definedName name="Ен_теплова" localSheetId="11" hidden="1">{#N/A,#N/A,FALSE,"9PS0"}</definedName>
    <definedName name="Ен_теплова" localSheetId="17" hidden="1">{#N/A,#N/A,FALSE,"9PS0"}</definedName>
    <definedName name="Ен_теплова" localSheetId="20" hidden="1">{#N/A,#N/A,FALSE,"9PS0"}</definedName>
    <definedName name="Ен_теплова" hidden="1">{#N/A,#N/A,FALSE,"9PS0"}</definedName>
    <definedName name="еп" localSheetId="23" hidden="1">{#N/A,#N/A,TRUE,"попередні"}</definedName>
    <definedName name="еп" localSheetId="33" hidden="1">{#N/A,#N/A,TRUE,"попередні"}</definedName>
    <definedName name="еп" localSheetId="2" hidden="1">{#N/A,#N/A,TRUE,"попередні"}</definedName>
    <definedName name="еп" localSheetId="3" hidden="1">{#N/A,#N/A,TRUE,"попередні"}</definedName>
    <definedName name="еп" localSheetId="4" hidden="1">{#N/A,#N/A,TRUE,"попередні"}</definedName>
    <definedName name="еп" localSheetId="5" hidden="1">{#N/A,#N/A,TRUE,"попередні"}</definedName>
    <definedName name="еп" localSheetId="6" hidden="1">{#N/A,#N/A,TRUE,"попередні"}</definedName>
    <definedName name="еп" localSheetId="11" hidden="1">{#N/A,#N/A,TRUE,"попередні"}</definedName>
    <definedName name="еп" localSheetId="17" hidden="1">{#N/A,#N/A,TRUE,"попередні"}</definedName>
    <definedName name="еп" localSheetId="20" hidden="1">{#N/A,#N/A,TRUE,"попередні"}</definedName>
    <definedName name="еп" hidden="1">{#N/A,#N/A,TRUE,"попередні"}</definedName>
    <definedName name="еь" localSheetId="19">[6]!еь</definedName>
    <definedName name="еь" localSheetId="13">[6]!еь</definedName>
    <definedName name="еь" localSheetId="0">[6]!еь</definedName>
    <definedName name="еь" localSheetId="1">[6]!еь</definedName>
    <definedName name="жовтень" localSheetId="23" hidden="1">{#N/A,#N/A,FALSE,"9PS0"}</definedName>
    <definedName name="жовтень" localSheetId="33" hidden="1">{#N/A,#N/A,FALSE,"9PS0"}</definedName>
    <definedName name="жовтень" localSheetId="2" hidden="1">{#N/A,#N/A,FALSE,"9PS0"}</definedName>
    <definedName name="жовтень" localSheetId="3" hidden="1">{#N/A,#N/A,FALSE,"9PS0"}</definedName>
    <definedName name="жовтень" localSheetId="4" hidden="1">{#N/A,#N/A,FALSE,"9PS0"}</definedName>
    <definedName name="жовтень" localSheetId="5" hidden="1">{#N/A,#N/A,FALSE,"9PS0"}</definedName>
    <definedName name="жовтень" localSheetId="6" hidden="1">{#N/A,#N/A,FALSE,"9PS0"}</definedName>
    <definedName name="жовтень" localSheetId="11" hidden="1">{#N/A,#N/A,FALSE,"9PS0"}</definedName>
    <definedName name="жовтень" localSheetId="17" hidden="1">{#N/A,#N/A,FALSE,"9PS0"}</definedName>
    <definedName name="жовтень" localSheetId="20" hidden="1">{#N/A,#N/A,FALSE,"9PS0"}</definedName>
    <definedName name="жовтень" hidden="1">{#N/A,#N/A,FALSE,"9PS0"}</definedName>
    <definedName name="з_работы" localSheetId="19">#REF!</definedName>
    <definedName name="з_работы" localSheetId="13">#REF!</definedName>
    <definedName name="з_работы" localSheetId="0">#REF!</definedName>
    <definedName name="з_работы" localSheetId="1">#REF!</definedName>
    <definedName name="заг_1" localSheetId="19">#REF!</definedName>
    <definedName name="заг_1" localSheetId="13">#REF!</definedName>
    <definedName name="заг_1" localSheetId="0">#REF!</definedName>
    <definedName name="заг_1" localSheetId="1">#REF!</definedName>
    <definedName name="заг_2" localSheetId="19">#REF!</definedName>
    <definedName name="заг_2" localSheetId="13">#REF!</definedName>
    <definedName name="заг_2" localSheetId="0">#REF!</definedName>
    <definedName name="заг_2" localSheetId="1">#REF!</definedName>
    <definedName name="заг_3" localSheetId="19">#REF!</definedName>
    <definedName name="заг_3" localSheetId="13">#REF!</definedName>
    <definedName name="заг_3" localSheetId="0">#REF!</definedName>
    <definedName name="заг_3" localSheetId="1">#REF!</definedName>
    <definedName name="заг_4" localSheetId="19">#REF!</definedName>
    <definedName name="заг_4" localSheetId="13">#REF!</definedName>
    <definedName name="заг_4" localSheetId="0">#REF!</definedName>
    <definedName name="заг_4" localSheetId="1">#REF!</definedName>
    <definedName name="заг_г" localSheetId="19">#REF!</definedName>
    <definedName name="заг_г" localSheetId="13">#REF!</definedName>
    <definedName name="заг_г" localSheetId="0">#REF!</definedName>
    <definedName name="заг_г" localSheetId="1">#REF!</definedName>
    <definedName name="заг_оч" localSheetId="19">#REF!</definedName>
    <definedName name="заг_оч" localSheetId="13">#REF!</definedName>
    <definedName name="заг_оч" localSheetId="0">#REF!</definedName>
    <definedName name="заг_оч" localSheetId="1">#REF!</definedName>
    <definedName name="заг_пл" localSheetId="19">#REF!</definedName>
    <definedName name="заг_пл" localSheetId="13">#REF!</definedName>
    <definedName name="заг_пл" localSheetId="0">#REF!</definedName>
    <definedName name="заг_пл" localSheetId="1">#REF!</definedName>
    <definedName name="заг_сх" localSheetId="19">#REF!</definedName>
    <definedName name="заг_сх" localSheetId="13">#REF!</definedName>
    <definedName name="заг_сх" localSheetId="0">#REF!</definedName>
    <definedName name="заг_сх" localSheetId="1">#REF!</definedName>
    <definedName name="_xlnm.Print_Titles" localSheetId="23">'Д12.1'!$7:$8</definedName>
    <definedName name="_xlnm.Print_Titles" localSheetId="30">Д19_Р!$6:$9</definedName>
    <definedName name="_xlnm.Print_Titles" localSheetId="13">'Д9.1_ГВ (Пушкіна,67)'!$11:$11</definedName>
    <definedName name="_xlnm.Print_Titles" localSheetId="2">'Дод15_162 наказ'!$7:$10</definedName>
    <definedName name="_xlnm.Print_Titles" localSheetId="3">'Дод16_162 (2)'!$4:$9</definedName>
    <definedName name="_xlnm.Print_Titles" localSheetId="4">'Дод16_162 (3)'!$4:$9</definedName>
    <definedName name="_xlnm.Print_Titles" localSheetId="5">'Дод16_162 (4)'!$4:$9</definedName>
    <definedName name="_xlnm.Print_Titles" localSheetId="6">'Дод16_162 (5)'!$4:$9</definedName>
    <definedName name="зап_б_10м" localSheetId="19">#REF!</definedName>
    <definedName name="зап_б_10м" localSheetId="13">#REF!</definedName>
    <definedName name="зап_б_10м" localSheetId="0">#REF!</definedName>
    <definedName name="зап_б_10м" localSheetId="1">#REF!</definedName>
    <definedName name="зап_б_11м" localSheetId="19">#REF!</definedName>
    <definedName name="зап_б_11м" localSheetId="13">#REF!</definedName>
    <definedName name="зап_б_11м" localSheetId="0">#REF!</definedName>
    <definedName name="зап_б_11м" localSheetId="1">#REF!</definedName>
    <definedName name="зап_б_12м" localSheetId="19">#REF!</definedName>
    <definedName name="зап_б_12м" localSheetId="13">#REF!</definedName>
    <definedName name="зап_б_12м" localSheetId="0">#REF!</definedName>
    <definedName name="зап_б_12м" localSheetId="1">#REF!</definedName>
    <definedName name="зап_б_2м" localSheetId="19">#REF!</definedName>
    <definedName name="зап_б_2м" localSheetId="13">#REF!</definedName>
    <definedName name="зап_б_2м" localSheetId="0">#REF!</definedName>
    <definedName name="зап_б_2м" localSheetId="1">#REF!</definedName>
    <definedName name="зап_б_3м" localSheetId="19">#REF!</definedName>
    <definedName name="зап_б_3м" localSheetId="13">#REF!</definedName>
    <definedName name="зап_б_3м" localSheetId="0">#REF!</definedName>
    <definedName name="зап_б_3м" localSheetId="1">#REF!</definedName>
    <definedName name="зап_б_4м" localSheetId="19">#REF!</definedName>
    <definedName name="зап_б_4м" localSheetId="13">#REF!</definedName>
    <definedName name="зап_б_4м" localSheetId="0">#REF!</definedName>
    <definedName name="зап_б_4м" localSheetId="1">#REF!</definedName>
    <definedName name="зап_б_5м" localSheetId="19">#REF!</definedName>
    <definedName name="зап_б_5м" localSheetId="13">#REF!</definedName>
    <definedName name="зап_б_5м" localSheetId="0">#REF!</definedName>
    <definedName name="зап_б_5м" localSheetId="1">#REF!</definedName>
    <definedName name="зап_б_6м" localSheetId="19">#REF!</definedName>
    <definedName name="зап_б_6м" localSheetId="13">#REF!</definedName>
    <definedName name="зап_б_6м" localSheetId="0">#REF!</definedName>
    <definedName name="зап_б_6м" localSheetId="1">#REF!</definedName>
    <definedName name="зап_б_7м" localSheetId="19">#REF!</definedName>
    <definedName name="зап_б_7м" localSheetId="13">#REF!</definedName>
    <definedName name="зап_б_7м" localSheetId="0">#REF!</definedName>
    <definedName name="зап_б_7м" localSheetId="1">#REF!</definedName>
    <definedName name="зап_б_8м" localSheetId="19">#REF!</definedName>
    <definedName name="зап_б_8м" localSheetId="13">#REF!</definedName>
    <definedName name="зап_б_8м" localSheetId="0">#REF!</definedName>
    <definedName name="зап_б_8м" localSheetId="1">#REF!</definedName>
    <definedName name="зап_б_9м" localSheetId="19">#REF!</definedName>
    <definedName name="зап_б_9м" localSheetId="13">#REF!</definedName>
    <definedName name="зап_б_9м" localSheetId="0">#REF!</definedName>
    <definedName name="зап_б_9м" localSheetId="1">#REF!</definedName>
    <definedName name="зап_б_авг" localSheetId="19">#REF!</definedName>
    <definedName name="зап_б_авг" localSheetId="13">#REF!</definedName>
    <definedName name="зап_б_авг" localSheetId="0">#REF!</definedName>
    <definedName name="зап_б_авг" localSheetId="1">#REF!</definedName>
    <definedName name="зап_б_апр" localSheetId="19">#REF!</definedName>
    <definedName name="зап_б_апр" localSheetId="13">#REF!</definedName>
    <definedName name="зап_б_апр" localSheetId="0">#REF!</definedName>
    <definedName name="зап_б_апр" localSheetId="1">#REF!</definedName>
    <definedName name="зап_б_дек" localSheetId="19">#REF!</definedName>
    <definedName name="зап_б_дек" localSheetId="13">#REF!</definedName>
    <definedName name="зап_б_дек" localSheetId="0">#REF!</definedName>
    <definedName name="зап_б_дек" localSheetId="1">#REF!</definedName>
    <definedName name="зап_б_июль" localSheetId="19">#REF!</definedName>
    <definedName name="зап_б_июль" localSheetId="13">#REF!</definedName>
    <definedName name="зап_б_июль" localSheetId="0">#REF!</definedName>
    <definedName name="зап_б_июль" localSheetId="1">#REF!</definedName>
    <definedName name="зап_б_июнь" localSheetId="19">#REF!</definedName>
    <definedName name="зап_б_июнь" localSheetId="13">#REF!</definedName>
    <definedName name="зап_б_июнь" localSheetId="0">#REF!</definedName>
    <definedName name="зап_б_июнь" localSheetId="1">#REF!</definedName>
    <definedName name="зап_б_май" localSheetId="19">#REF!</definedName>
    <definedName name="зап_б_май" localSheetId="13">#REF!</definedName>
    <definedName name="зап_б_май" localSheetId="0">#REF!</definedName>
    <definedName name="зап_б_май" localSheetId="1">#REF!</definedName>
    <definedName name="зап_б_март" localSheetId="19">#REF!</definedName>
    <definedName name="зап_б_март" localSheetId="13">#REF!</definedName>
    <definedName name="зап_б_март" localSheetId="0">#REF!</definedName>
    <definedName name="зап_б_март" localSheetId="1">#REF!</definedName>
    <definedName name="зап_б_нояб" localSheetId="19">#REF!</definedName>
    <definedName name="зап_б_нояб" localSheetId="13">#REF!</definedName>
    <definedName name="зап_б_нояб" localSheetId="0">#REF!</definedName>
    <definedName name="зап_б_нояб" localSheetId="1">#REF!</definedName>
    <definedName name="зап_б_окт" localSheetId="19">#REF!</definedName>
    <definedName name="зап_б_окт" localSheetId="13">#REF!</definedName>
    <definedName name="зап_б_окт" localSheetId="0">#REF!</definedName>
    <definedName name="зап_б_окт" localSheetId="1">#REF!</definedName>
    <definedName name="зап_б_сент" localSheetId="19">#REF!</definedName>
    <definedName name="зап_б_сент" localSheetId="13">#REF!</definedName>
    <definedName name="зап_б_сент" localSheetId="0">#REF!</definedName>
    <definedName name="зап_б_сент" localSheetId="1">#REF!</definedName>
    <definedName name="зап_б_фев" localSheetId="19">#REF!</definedName>
    <definedName name="зап_б_фев" localSheetId="13">#REF!</definedName>
    <definedName name="зап_б_фев" localSheetId="0">#REF!</definedName>
    <definedName name="зап_б_фев" localSheetId="1">#REF!</definedName>
    <definedName name="зап_б_янв" localSheetId="19">#REF!</definedName>
    <definedName name="зап_б_янв" localSheetId="13">#REF!</definedName>
    <definedName name="зап_б_янв" localSheetId="0">#REF!</definedName>
    <definedName name="зап_б_янв" localSheetId="1">#REF!</definedName>
    <definedName name="зап_п_10м" localSheetId="19">#REF!</definedName>
    <definedName name="зап_п_10м" localSheetId="13">#REF!</definedName>
    <definedName name="зап_п_10м" localSheetId="0">#REF!</definedName>
    <definedName name="зап_п_10м" localSheetId="1">#REF!</definedName>
    <definedName name="зап_п_11м" localSheetId="19">#REF!</definedName>
    <definedName name="зап_п_11м" localSheetId="13">#REF!</definedName>
    <definedName name="зап_п_11м" localSheetId="0">#REF!</definedName>
    <definedName name="зап_п_11м" localSheetId="1">#REF!</definedName>
    <definedName name="зап_п_12м" localSheetId="19">#REF!</definedName>
    <definedName name="зап_п_12м" localSheetId="13">#REF!</definedName>
    <definedName name="зап_п_12м" localSheetId="0">#REF!</definedName>
    <definedName name="зап_п_12м" localSheetId="1">#REF!</definedName>
    <definedName name="зап_п_2м" localSheetId="19">#REF!</definedName>
    <definedName name="зап_п_2м" localSheetId="13">#REF!</definedName>
    <definedName name="зап_п_2м" localSheetId="0">#REF!</definedName>
    <definedName name="зап_п_2м" localSheetId="1">#REF!</definedName>
    <definedName name="зап_п_3м" localSheetId="19">#REF!</definedName>
    <definedName name="зап_п_3м" localSheetId="13">#REF!</definedName>
    <definedName name="зап_п_3м" localSheetId="0">#REF!</definedName>
    <definedName name="зап_п_3м" localSheetId="1">#REF!</definedName>
    <definedName name="зап_п_4м" localSheetId="19">#REF!</definedName>
    <definedName name="зап_п_4м" localSheetId="13">#REF!</definedName>
    <definedName name="зап_п_4м" localSheetId="0">#REF!</definedName>
    <definedName name="зап_п_4м" localSheetId="1">#REF!</definedName>
    <definedName name="зап_п_5м" localSheetId="19">#REF!</definedName>
    <definedName name="зап_п_5м" localSheetId="13">#REF!</definedName>
    <definedName name="зап_п_5м" localSheetId="0">#REF!</definedName>
    <definedName name="зап_п_5м" localSheetId="1">#REF!</definedName>
    <definedName name="зап_п_6м" localSheetId="19">#REF!</definedName>
    <definedName name="зап_п_6м" localSheetId="13">#REF!</definedName>
    <definedName name="зап_п_6м" localSheetId="0">#REF!</definedName>
    <definedName name="зап_п_6м" localSheetId="1">#REF!</definedName>
    <definedName name="зап_п_7м" localSheetId="19">#REF!</definedName>
    <definedName name="зап_п_7м" localSheetId="13">#REF!</definedName>
    <definedName name="зап_п_7м" localSheetId="0">#REF!</definedName>
    <definedName name="зап_п_7м" localSheetId="1">#REF!</definedName>
    <definedName name="зап_п_8м" localSheetId="19">#REF!</definedName>
    <definedName name="зап_п_8м" localSheetId="13">#REF!</definedName>
    <definedName name="зап_п_8м" localSheetId="0">#REF!</definedName>
    <definedName name="зап_п_8м" localSheetId="1">#REF!</definedName>
    <definedName name="зап_п_9м" localSheetId="19">#REF!</definedName>
    <definedName name="зап_п_9м" localSheetId="13">#REF!</definedName>
    <definedName name="зап_п_9м" localSheetId="0">#REF!</definedName>
    <definedName name="зап_п_9м" localSheetId="1">#REF!</definedName>
    <definedName name="зап_п_авг" localSheetId="19">#REF!</definedName>
    <definedName name="зап_п_авг" localSheetId="13">#REF!</definedName>
    <definedName name="зап_п_авг" localSheetId="0">#REF!</definedName>
    <definedName name="зап_п_авг" localSheetId="1">#REF!</definedName>
    <definedName name="зап_п_апр" localSheetId="19">#REF!</definedName>
    <definedName name="зап_п_апр" localSheetId="13">#REF!</definedName>
    <definedName name="зап_п_апр" localSheetId="0">#REF!</definedName>
    <definedName name="зап_п_апр" localSheetId="1">#REF!</definedName>
    <definedName name="зап_п_дек" localSheetId="19">#REF!</definedName>
    <definedName name="зап_п_дек" localSheetId="13">#REF!</definedName>
    <definedName name="зап_п_дек" localSheetId="0">#REF!</definedName>
    <definedName name="зап_п_дек" localSheetId="1">#REF!</definedName>
    <definedName name="зап_п_июль" localSheetId="19">#REF!</definedName>
    <definedName name="зап_п_июль" localSheetId="13">#REF!</definedName>
    <definedName name="зап_п_июль" localSheetId="0">#REF!</definedName>
    <definedName name="зап_п_июль" localSheetId="1">#REF!</definedName>
    <definedName name="зап_п_июнь" localSheetId="19">#REF!</definedName>
    <definedName name="зап_п_июнь" localSheetId="13">#REF!</definedName>
    <definedName name="зап_п_июнь" localSheetId="0">#REF!</definedName>
    <definedName name="зап_п_июнь" localSheetId="1">#REF!</definedName>
    <definedName name="зап_п_май" localSheetId="19">#REF!</definedName>
    <definedName name="зап_п_май" localSheetId="13">#REF!</definedName>
    <definedName name="зап_п_май" localSheetId="0">#REF!</definedName>
    <definedName name="зап_п_май" localSheetId="1">#REF!</definedName>
    <definedName name="зап_п_март" localSheetId="19">#REF!</definedName>
    <definedName name="зап_п_март" localSheetId="13">#REF!</definedName>
    <definedName name="зап_п_март" localSheetId="0">#REF!</definedName>
    <definedName name="зап_п_март" localSheetId="1">#REF!</definedName>
    <definedName name="зап_п_нояб" localSheetId="19">#REF!</definedName>
    <definedName name="зап_п_нояб" localSheetId="13">#REF!</definedName>
    <definedName name="зап_п_нояб" localSheetId="0">#REF!</definedName>
    <definedName name="зап_п_нояб" localSheetId="1">#REF!</definedName>
    <definedName name="зап_п_окт" localSheetId="19">#REF!</definedName>
    <definedName name="зап_п_окт" localSheetId="13">#REF!</definedName>
    <definedName name="зап_п_окт" localSheetId="0">#REF!</definedName>
    <definedName name="зап_п_окт" localSheetId="1">#REF!</definedName>
    <definedName name="зап_п_сент" localSheetId="19">#REF!</definedName>
    <definedName name="зап_п_сент" localSheetId="13">#REF!</definedName>
    <definedName name="зап_п_сент" localSheetId="0">#REF!</definedName>
    <definedName name="зап_п_сент" localSheetId="1">#REF!</definedName>
    <definedName name="зап_п_фев" localSheetId="19">#REF!</definedName>
    <definedName name="зап_п_фев" localSheetId="13">#REF!</definedName>
    <definedName name="зап_п_фев" localSheetId="0">#REF!</definedName>
    <definedName name="зап_п_фев" localSheetId="1">#REF!</definedName>
    <definedName name="зап_п_янв" localSheetId="19">#REF!</definedName>
    <definedName name="зап_п_янв" localSheetId="13">#REF!</definedName>
    <definedName name="зап_п_янв" localSheetId="0">#REF!</definedName>
    <definedName name="зап_п_янв" localSheetId="1">#REF!</definedName>
    <definedName name="зап_ф_10м" localSheetId="19">#REF!</definedName>
    <definedName name="зап_ф_10м" localSheetId="13">#REF!</definedName>
    <definedName name="зап_ф_10м" localSheetId="0">#REF!</definedName>
    <definedName name="зап_ф_10м" localSheetId="1">#REF!</definedName>
    <definedName name="зап_ф_11м" localSheetId="19">#REF!</definedName>
    <definedName name="зап_ф_11м" localSheetId="13">#REF!</definedName>
    <definedName name="зап_ф_11м" localSheetId="0">#REF!</definedName>
    <definedName name="зап_ф_11м" localSheetId="1">#REF!</definedName>
    <definedName name="зап_ф_12м" localSheetId="19">#REF!</definedName>
    <definedName name="зап_ф_12м" localSheetId="13">#REF!</definedName>
    <definedName name="зап_ф_12м" localSheetId="0">#REF!</definedName>
    <definedName name="зап_ф_12м" localSheetId="1">#REF!</definedName>
    <definedName name="зап_ф_2м" localSheetId="19">#REF!</definedName>
    <definedName name="зап_ф_2м" localSheetId="13">#REF!</definedName>
    <definedName name="зап_ф_2м" localSheetId="0">#REF!</definedName>
    <definedName name="зап_ф_2м" localSheetId="1">#REF!</definedName>
    <definedName name="зап_ф_3м" localSheetId="19">#REF!</definedName>
    <definedName name="зап_ф_3м" localSheetId="13">#REF!</definedName>
    <definedName name="зап_ф_3м" localSheetId="0">#REF!</definedName>
    <definedName name="зап_ф_3м" localSheetId="1">#REF!</definedName>
    <definedName name="зап_ф_4м" localSheetId="19">#REF!</definedName>
    <definedName name="зап_ф_4м" localSheetId="13">#REF!</definedName>
    <definedName name="зап_ф_4м" localSheetId="0">#REF!</definedName>
    <definedName name="зап_ф_4м" localSheetId="1">#REF!</definedName>
    <definedName name="зап_ф_5м" localSheetId="19">#REF!</definedName>
    <definedName name="зап_ф_5м" localSheetId="13">#REF!</definedName>
    <definedName name="зап_ф_5м" localSheetId="0">#REF!</definedName>
    <definedName name="зап_ф_5м" localSheetId="1">#REF!</definedName>
    <definedName name="зап_ф_6м" localSheetId="19">#REF!</definedName>
    <definedName name="зап_ф_6м" localSheetId="13">#REF!</definedName>
    <definedName name="зап_ф_6м" localSheetId="0">#REF!</definedName>
    <definedName name="зап_ф_6м" localSheetId="1">#REF!</definedName>
    <definedName name="зап_ф_7м" localSheetId="19">#REF!</definedName>
    <definedName name="зап_ф_7м" localSheetId="13">#REF!</definedName>
    <definedName name="зап_ф_7м" localSheetId="0">#REF!</definedName>
    <definedName name="зап_ф_7м" localSheetId="1">#REF!</definedName>
    <definedName name="зап_ф_8м" localSheetId="19">#REF!</definedName>
    <definedName name="зап_ф_8м" localSheetId="13">#REF!</definedName>
    <definedName name="зап_ф_8м" localSheetId="0">#REF!</definedName>
    <definedName name="зап_ф_8м" localSheetId="1">#REF!</definedName>
    <definedName name="зап_ф_9м" localSheetId="19">#REF!</definedName>
    <definedName name="зап_ф_9м" localSheetId="13">#REF!</definedName>
    <definedName name="зап_ф_9м" localSheetId="0">#REF!</definedName>
    <definedName name="зап_ф_9м" localSheetId="1">#REF!</definedName>
    <definedName name="зап_ф_авг" localSheetId="19">#REF!</definedName>
    <definedName name="зап_ф_авг" localSheetId="13">#REF!</definedName>
    <definedName name="зап_ф_авг" localSheetId="0">#REF!</definedName>
    <definedName name="зап_ф_авг" localSheetId="1">#REF!</definedName>
    <definedName name="зап_ф_апр" localSheetId="19">#REF!</definedName>
    <definedName name="зап_ф_апр" localSheetId="13">#REF!</definedName>
    <definedName name="зап_ф_апр" localSheetId="0">#REF!</definedName>
    <definedName name="зап_ф_апр" localSheetId="1">#REF!</definedName>
    <definedName name="зап_ф_дек" localSheetId="19">#REF!</definedName>
    <definedName name="зап_ф_дек" localSheetId="13">#REF!</definedName>
    <definedName name="зап_ф_дек" localSheetId="0">#REF!</definedName>
    <definedName name="зап_ф_дек" localSheetId="1">#REF!</definedName>
    <definedName name="зап_ф_июль" localSheetId="19">#REF!</definedName>
    <definedName name="зап_ф_июль" localSheetId="13">#REF!</definedName>
    <definedName name="зап_ф_июль" localSheetId="0">#REF!</definedName>
    <definedName name="зап_ф_июль" localSheetId="1">#REF!</definedName>
    <definedName name="зап_ф_июнь" localSheetId="19">#REF!</definedName>
    <definedName name="зап_ф_июнь" localSheetId="13">#REF!</definedName>
    <definedName name="зап_ф_июнь" localSheetId="0">#REF!</definedName>
    <definedName name="зап_ф_июнь" localSheetId="1">#REF!</definedName>
    <definedName name="зап_ф_май" localSheetId="19">#REF!</definedName>
    <definedName name="зап_ф_май" localSheetId="13">#REF!</definedName>
    <definedName name="зап_ф_май" localSheetId="0">#REF!</definedName>
    <definedName name="зап_ф_май" localSheetId="1">#REF!</definedName>
    <definedName name="зап_ф_март" localSheetId="19">#REF!</definedName>
    <definedName name="зап_ф_март" localSheetId="13">#REF!</definedName>
    <definedName name="зап_ф_март" localSheetId="0">#REF!</definedName>
    <definedName name="зап_ф_март" localSheetId="1">#REF!</definedName>
    <definedName name="зап_ф_нояб" localSheetId="19">#REF!</definedName>
    <definedName name="зап_ф_нояб" localSheetId="13">#REF!</definedName>
    <definedName name="зап_ф_нояб" localSheetId="0">#REF!</definedName>
    <definedName name="зап_ф_нояб" localSheetId="1">#REF!</definedName>
    <definedName name="зап_ф_окт" localSheetId="19">#REF!</definedName>
    <definedName name="зап_ф_окт" localSheetId="13">#REF!</definedName>
    <definedName name="зап_ф_окт" localSheetId="0">#REF!</definedName>
    <definedName name="зап_ф_окт" localSheetId="1">#REF!</definedName>
    <definedName name="зап_ф_сент" localSheetId="19">#REF!</definedName>
    <definedName name="зап_ф_сент" localSheetId="13">#REF!</definedName>
    <definedName name="зап_ф_сент" localSheetId="0">#REF!</definedName>
    <definedName name="зап_ф_сент" localSheetId="1">#REF!</definedName>
    <definedName name="зап_ф_фев" localSheetId="19">#REF!</definedName>
    <definedName name="зап_ф_фев" localSheetId="13">#REF!</definedName>
    <definedName name="зап_ф_фев" localSheetId="0">#REF!</definedName>
    <definedName name="зап_ф_фев" localSheetId="1">#REF!</definedName>
    <definedName name="зап_ф_янв" localSheetId="19">#REF!</definedName>
    <definedName name="зап_ф_янв" localSheetId="13">#REF!</definedName>
    <definedName name="зап_ф_янв" localSheetId="0">#REF!</definedName>
    <definedName name="зап_ф_янв" localSheetId="1">#REF!</definedName>
    <definedName name="зарплатаБ" localSheetId="23" hidden="1">{#N/A,#N/A,FALSE,"9PS0"}</definedName>
    <definedName name="зарплатаБ" localSheetId="33" hidden="1">{#N/A,#N/A,FALSE,"9PS0"}</definedName>
    <definedName name="зарплатаБ" localSheetId="2" hidden="1">{#N/A,#N/A,FALSE,"9PS0"}</definedName>
    <definedName name="зарплатаБ" localSheetId="3" hidden="1">{#N/A,#N/A,FALSE,"9PS0"}</definedName>
    <definedName name="зарплатаБ" localSheetId="4" hidden="1">{#N/A,#N/A,FALSE,"9PS0"}</definedName>
    <definedName name="зарплатаБ" localSheetId="5" hidden="1">{#N/A,#N/A,FALSE,"9PS0"}</definedName>
    <definedName name="зарплатаБ" localSheetId="6" hidden="1">{#N/A,#N/A,FALSE,"9PS0"}</definedName>
    <definedName name="зарплатаБ" localSheetId="11" hidden="1">{#N/A,#N/A,FALSE,"9PS0"}</definedName>
    <definedName name="зарплатаБ" localSheetId="17" hidden="1">{#N/A,#N/A,FALSE,"9PS0"}</definedName>
    <definedName name="зарплатаБ" localSheetId="20" hidden="1">{#N/A,#N/A,FALSE,"9PS0"}</definedName>
    <definedName name="зарплатаБ" hidden="1">{#N/A,#N/A,FALSE,"9PS0"}</definedName>
    <definedName name="зах_1" localSheetId="19">#REF!</definedName>
    <definedName name="зах_1" localSheetId="13">#REF!</definedName>
    <definedName name="зах_1" localSheetId="0">#REF!</definedName>
    <definedName name="зах_1" localSheetId="1">#REF!</definedName>
    <definedName name="зах_2" localSheetId="19">#REF!</definedName>
    <definedName name="зах_2" localSheetId="13">#REF!</definedName>
    <definedName name="зах_2" localSheetId="0">#REF!</definedName>
    <definedName name="зах_2" localSheetId="1">#REF!</definedName>
    <definedName name="зах_3" localSheetId="19">#REF!</definedName>
    <definedName name="зах_3" localSheetId="13">#REF!</definedName>
    <definedName name="зах_3" localSheetId="0">#REF!</definedName>
    <definedName name="зах_3" localSheetId="1">#REF!</definedName>
    <definedName name="зах_4" localSheetId="19">#REF!</definedName>
    <definedName name="зах_4" localSheetId="13">#REF!</definedName>
    <definedName name="зах_4" localSheetId="0">#REF!</definedName>
    <definedName name="зах_4" localSheetId="1">#REF!</definedName>
    <definedName name="зах_оч" localSheetId="19">#REF!</definedName>
    <definedName name="зах_оч" localSheetId="13">#REF!</definedName>
    <definedName name="зах_оч" localSheetId="0">#REF!</definedName>
    <definedName name="зах_оч" localSheetId="1">#REF!</definedName>
    <definedName name="зах_пл" localSheetId="19">#REF!</definedName>
    <definedName name="зах_пл" localSheetId="13">#REF!</definedName>
    <definedName name="зах_пл" localSheetId="0">#REF!</definedName>
    <definedName name="зах_пл" localSheetId="1">#REF!</definedName>
    <definedName name="зах_сх" localSheetId="19">#REF!</definedName>
    <definedName name="зах_сх" localSheetId="13">#REF!</definedName>
    <definedName name="зах_сх" localSheetId="0">#REF!</definedName>
    <definedName name="зах_сх" localSheetId="1">#REF!</definedName>
    <definedName name="зв_01" localSheetId="19">#REF!</definedName>
    <definedName name="зв_01" localSheetId="13">#REF!</definedName>
    <definedName name="зв_01" localSheetId="0">#REF!</definedName>
    <definedName name="зв_01" localSheetId="1">#REF!</definedName>
    <definedName name="зв_оч" localSheetId="19">[23]связь!#REF!</definedName>
    <definedName name="зв_оч" localSheetId="13">[23]связь!#REF!</definedName>
    <definedName name="зв_оч" localSheetId="0">[23]связь!#REF!</definedName>
    <definedName name="зв_оч" localSheetId="1">[23]связь!#REF!</definedName>
    <definedName name="ЗвітЗа_1квартал" localSheetId="19">#REF!</definedName>
    <definedName name="ЗвітЗа_1квартал" localSheetId="13">#REF!</definedName>
    <definedName name="ЗвітЗа_1квартал" localSheetId="0">#REF!</definedName>
    <definedName name="ЗвітЗа_1квартал" localSheetId="1">#REF!</definedName>
    <definedName name="ЗвітЗа_3квартали" localSheetId="19">#REF!</definedName>
    <definedName name="ЗвітЗа_3квартали" localSheetId="13">#REF!</definedName>
    <definedName name="ЗвітЗа_3квартали" localSheetId="0">#REF!</definedName>
    <definedName name="ЗвітЗа_3квартали" localSheetId="1">#REF!</definedName>
    <definedName name="ЗвітЗа_Півріччя" localSheetId="19">#REF!</definedName>
    <definedName name="ЗвітЗа_Півріччя" localSheetId="13">#REF!</definedName>
    <definedName name="ЗвітЗа_Півріччя" localSheetId="0">#REF!</definedName>
    <definedName name="ЗвітЗа_Півріччя" localSheetId="1">#REF!</definedName>
    <definedName name="ЗвітЗа_Рік" localSheetId="19">#REF!</definedName>
    <definedName name="ЗвітЗа_Рік" localSheetId="13">#REF!</definedName>
    <definedName name="ЗвітЗа_Рік" localSheetId="0">#REF!</definedName>
    <definedName name="ЗвітЗа_Рік" localSheetId="1">#REF!</definedName>
    <definedName name="земл_пл" localSheetId="19">#REF!</definedName>
    <definedName name="земл_пл" localSheetId="13">#REF!</definedName>
    <definedName name="земл_пл" localSheetId="0">#REF!</definedName>
    <definedName name="земл_пл" localSheetId="1">#REF!</definedName>
    <definedName name="земраб" localSheetId="19">#REF!</definedName>
    <definedName name="земраб" localSheetId="13">#REF!</definedName>
    <definedName name="земраб" localSheetId="0">#REF!</definedName>
    <definedName name="земраб" localSheetId="1">#REF!</definedName>
    <definedName name="ззз" localSheetId="19">[6]!ззз</definedName>
    <definedName name="ззз" localSheetId="13">[6]!ззз</definedName>
    <definedName name="ззз" localSheetId="0">[6]!ззз</definedName>
    <definedName name="ззз" localSheetId="1">[6]!ззз</definedName>
    <definedName name="знач" localSheetId="19">#REF!</definedName>
    <definedName name="знач" localSheetId="13">#REF!</definedName>
    <definedName name="знач" localSheetId="0">#REF!</definedName>
    <definedName name="знач" localSheetId="1">#REF!</definedName>
    <definedName name="зп_б_10м" localSheetId="19">#REF!</definedName>
    <definedName name="зп_б_10м" localSheetId="13">#REF!</definedName>
    <definedName name="зп_б_10м" localSheetId="0">#REF!</definedName>
    <definedName name="зп_б_10м" localSheetId="1">#REF!</definedName>
    <definedName name="зп_б_11м" localSheetId="19">#REF!</definedName>
    <definedName name="зп_б_11м" localSheetId="13">#REF!</definedName>
    <definedName name="зп_б_11м" localSheetId="0">#REF!</definedName>
    <definedName name="зп_б_11м" localSheetId="1">#REF!</definedName>
    <definedName name="зп_б_12м" localSheetId="19">#REF!</definedName>
    <definedName name="зп_б_12м" localSheetId="13">#REF!</definedName>
    <definedName name="зп_б_12м" localSheetId="0">#REF!</definedName>
    <definedName name="зп_б_12м" localSheetId="1">#REF!</definedName>
    <definedName name="зп_б_2м" localSheetId="19">#REF!</definedName>
    <definedName name="зп_б_2м" localSheetId="13">#REF!</definedName>
    <definedName name="зп_б_2м" localSheetId="0">#REF!</definedName>
    <definedName name="зп_б_2м" localSheetId="1">#REF!</definedName>
    <definedName name="зп_б_3м" localSheetId="19">#REF!</definedName>
    <definedName name="зп_б_3м" localSheetId="13">#REF!</definedName>
    <definedName name="зп_б_3м" localSheetId="0">#REF!</definedName>
    <definedName name="зп_б_3м" localSheetId="1">#REF!</definedName>
    <definedName name="зп_б_4м" localSheetId="19">#REF!</definedName>
    <definedName name="зп_б_4м" localSheetId="13">#REF!</definedName>
    <definedName name="зп_б_4м" localSheetId="0">#REF!</definedName>
    <definedName name="зп_б_4м" localSheetId="1">#REF!</definedName>
    <definedName name="зп_б_5м" localSheetId="19">#REF!</definedName>
    <definedName name="зп_б_5м" localSheetId="13">#REF!</definedName>
    <definedName name="зп_б_5м" localSheetId="0">#REF!</definedName>
    <definedName name="зп_б_5м" localSheetId="1">#REF!</definedName>
    <definedName name="зп_б_6м" localSheetId="19">#REF!</definedName>
    <definedName name="зп_б_6м" localSheetId="13">#REF!</definedName>
    <definedName name="зп_б_6м" localSheetId="0">#REF!</definedName>
    <definedName name="зп_б_6м" localSheetId="1">#REF!</definedName>
    <definedName name="зп_б_7м" localSheetId="19">#REF!</definedName>
    <definedName name="зп_б_7м" localSheetId="13">#REF!</definedName>
    <definedName name="зп_б_7м" localSheetId="0">#REF!</definedName>
    <definedName name="зп_б_7м" localSheetId="1">#REF!</definedName>
    <definedName name="зп_б_8м" localSheetId="19">#REF!</definedName>
    <definedName name="зп_б_8м" localSheetId="13">#REF!</definedName>
    <definedName name="зп_б_8м" localSheetId="0">#REF!</definedName>
    <definedName name="зп_б_8м" localSheetId="1">#REF!</definedName>
    <definedName name="зп_б_9м" localSheetId="19">#REF!</definedName>
    <definedName name="зп_б_9м" localSheetId="13">#REF!</definedName>
    <definedName name="зп_б_9м" localSheetId="0">#REF!</definedName>
    <definedName name="зп_б_9м" localSheetId="1">#REF!</definedName>
    <definedName name="зп_б_авг" localSheetId="19">#REF!</definedName>
    <definedName name="зп_б_авг" localSheetId="13">#REF!</definedName>
    <definedName name="зп_б_авг" localSheetId="0">#REF!</definedName>
    <definedName name="зп_б_авг" localSheetId="1">#REF!</definedName>
    <definedName name="зп_б_апр" localSheetId="19">#REF!</definedName>
    <definedName name="зп_б_апр" localSheetId="13">#REF!</definedName>
    <definedName name="зп_б_апр" localSheetId="0">#REF!</definedName>
    <definedName name="зп_б_апр" localSheetId="1">#REF!</definedName>
    <definedName name="зп_б_дек" localSheetId="19">#REF!</definedName>
    <definedName name="зп_б_дек" localSheetId="13">#REF!</definedName>
    <definedName name="зп_б_дек" localSheetId="0">#REF!</definedName>
    <definedName name="зп_б_дек" localSheetId="1">#REF!</definedName>
    <definedName name="зп_б_июль" localSheetId="19">#REF!</definedName>
    <definedName name="зп_б_июль" localSheetId="13">#REF!</definedName>
    <definedName name="зп_б_июль" localSheetId="0">#REF!</definedName>
    <definedName name="зп_б_июль" localSheetId="1">#REF!</definedName>
    <definedName name="зп_б_июнь" localSheetId="19">#REF!</definedName>
    <definedName name="зп_б_июнь" localSheetId="13">#REF!</definedName>
    <definedName name="зп_б_июнь" localSheetId="0">#REF!</definedName>
    <definedName name="зп_б_июнь" localSheetId="1">#REF!</definedName>
    <definedName name="зп_б_май" localSheetId="19">#REF!</definedName>
    <definedName name="зп_б_май" localSheetId="13">#REF!</definedName>
    <definedName name="зп_б_май" localSheetId="0">#REF!</definedName>
    <definedName name="зп_б_май" localSheetId="1">#REF!</definedName>
    <definedName name="зп_б_март" localSheetId="19">#REF!</definedName>
    <definedName name="зп_б_март" localSheetId="13">#REF!</definedName>
    <definedName name="зп_б_март" localSheetId="0">#REF!</definedName>
    <definedName name="зп_б_март" localSheetId="1">#REF!</definedName>
    <definedName name="зп_б_нояб" localSheetId="19">#REF!</definedName>
    <definedName name="зп_б_нояб" localSheetId="13">#REF!</definedName>
    <definedName name="зп_б_нояб" localSheetId="0">#REF!</definedName>
    <definedName name="зп_б_нояб" localSheetId="1">#REF!</definedName>
    <definedName name="зп_б_окт" localSheetId="19">#REF!</definedName>
    <definedName name="зп_б_окт" localSheetId="13">#REF!</definedName>
    <definedName name="зп_б_окт" localSheetId="0">#REF!</definedName>
    <definedName name="зп_б_окт" localSheetId="1">#REF!</definedName>
    <definedName name="зп_б_сент" localSheetId="19">#REF!</definedName>
    <definedName name="зп_б_сент" localSheetId="13">#REF!</definedName>
    <definedName name="зп_б_сент" localSheetId="0">#REF!</definedName>
    <definedName name="зп_б_сент" localSheetId="1">#REF!</definedName>
    <definedName name="зп_б_фев" localSheetId="19">#REF!</definedName>
    <definedName name="зп_б_фев" localSheetId="13">#REF!</definedName>
    <definedName name="зп_б_фев" localSheetId="0">#REF!</definedName>
    <definedName name="зп_б_фев" localSheetId="1">#REF!</definedName>
    <definedName name="зп_б_янв" localSheetId="19">#REF!</definedName>
    <definedName name="зп_б_янв" localSheetId="13">#REF!</definedName>
    <definedName name="зп_б_янв" localSheetId="0">#REF!</definedName>
    <definedName name="зп_б_янв" localSheetId="1">#REF!</definedName>
    <definedName name="зп_п_10м" localSheetId="19">#REF!</definedName>
    <definedName name="зп_п_10м" localSheetId="13">#REF!</definedName>
    <definedName name="зп_п_10м" localSheetId="0">#REF!</definedName>
    <definedName name="зп_п_10м" localSheetId="1">#REF!</definedName>
    <definedName name="зп_п_11м" localSheetId="19">#REF!</definedName>
    <definedName name="зп_п_11м" localSheetId="13">#REF!</definedName>
    <definedName name="зп_п_11м" localSheetId="0">#REF!</definedName>
    <definedName name="зп_п_11м" localSheetId="1">#REF!</definedName>
    <definedName name="зп_п_12м" localSheetId="19">#REF!</definedName>
    <definedName name="зп_п_12м" localSheetId="13">#REF!</definedName>
    <definedName name="зп_п_12м" localSheetId="0">#REF!</definedName>
    <definedName name="зп_п_12м" localSheetId="1">#REF!</definedName>
    <definedName name="зп_п_2м" localSheetId="19">#REF!</definedName>
    <definedName name="зп_п_2м" localSheetId="13">#REF!</definedName>
    <definedName name="зп_п_2м" localSheetId="0">#REF!</definedName>
    <definedName name="зп_п_2м" localSheetId="1">#REF!</definedName>
    <definedName name="зп_п_3м" localSheetId="19">#REF!</definedName>
    <definedName name="зп_п_3м" localSheetId="13">#REF!</definedName>
    <definedName name="зп_п_3м" localSheetId="0">#REF!</definedName>
    <definedName name="зп_п_3м" localSheetId="1">#REF!</definedName>
    <definedName name="зп_п_4м" localSheetId="19">#REF!</definedName>
    <definedName name="зп_п_4м" localSheetId="13">#REF!</definedName>
    <definedName name="зп_п_4м" localSheetId="0">#REF!</definedName>
    <definedName name="зп_п_4м" localSheetId="1">#REF!</definedName>
    <definedName name="зп_п_5м" localSheetId="19">#REF!</definedName>
    <definedName name="зп_п_5м" localSheetId="13">#REF!</definedName>
    <definedName name="зп_п_5м" localSheetId="0">#REF!</definedName>
    <definedName name="зп_п_5м" localSheetId="1">#REF!</definedName>
    <definedName name="зп_п_6м" localSheetId="19">#REF!</definedName>
    <definedName name="зп_п_6м" localSheetId="13">#REF!</definedName>
    <definedName name="зп_п_6м" localSheetId="0">#REF!</definedName>
    <definedName name="зп_п_6м" localSheetId="1">#REF!</definedName>
    <definedName name="зп_п_7м" localSheetId="19">#REF!</definedName>
    <definedName name="зп_п_7м" localSheetId="13">#REF!</definedName>
    <definedName name="зп_п_7м" localSheetId="0">#REF!</definedName>
    <definedName name="зп_п_7м" localSheetId="1">#REF!</definedName>
    <definedName name="зп_п_8м" localSheetId="19">#REF!</definedName>
    <definedName name="зп_п_8м" localSheetId="13">#REF!</definedName>
    <definedName name="зп_п_8м" localSheetId="0">#REF!</definedName>
    <definedName name="зп_п_8м" localSheetId="1">#REF!</definedName>
    <definedName name="зп_п_9м" localSheetId="19">#REF!</definedName>
    <definedName name="зп_п_9м" localSheetId="13">#REF!</definedName>
    <definedName name="зп_п_9м" localSheetId="0">#REF!</definedName>
    <definedName name="зп_п_9м" localSheetId="1">#REF!</definedName>
    <definedName name="зп_п_авг" localSheetId="19">#REF!</definedName>
    <definedName name="зп_п_авг" localSheetId="13">#REF!</definedName>
    <definedName name="зп_п_авг" localSheetId="0">#REF!</definedName>
    <definedName name="зп_п_авг" localSheetId="1">#REF!</definedName>
    <definedName name="зп_п_апр" localSheetId="19">#REF!</definedName>
    <definedName name="зп_п_апр" localSheetId="13">#REF!</definedName>
    <definedName name="зп_п_апр" localSheetId="0">#REF!</definedName>
    <definedName name="зп_п_апр" localSheetId="1">#REF!</definedName>
    <definedName name="зп_п_дек" localSheetId="19">#REF!</definedName>
    <definedName name="зп_п_дек" localSheetId="13">#REF!</definedName>
    <definedName name="зп_п_дек" localSheetId="0">#REF!</definedName>
    <definedName name="зп_п_дек" localSheetId="1">#REF!</definedName>
    <definedName name="зп_п_июль" localSheetId="19">#REF!</definedName>
    <definedName name="зп_п_июль" localSheetId="13">#REF!</definedName>
    <definedName name="зп_п_июль" localSheetId="0">#REF!</definedName>
    <definedName name="зп_п_июль" localSheetId="1">#REF!</definedName>
    <definedName name="зп_п_июнь" localSheetId="19">#REF!</definedName>
    <definedName name="зп_п_июнь" localSheetId="13">#REF!</definedName>
    <definedName name="зп_п_июнь" localSheetId="0">#REF!</definedName>
    <definedName name="зп_п_июнь" localSheetId="1">#REF!</definedName>
    <definedName name="зп_п_май" localSheetId="19">#REF!</definedName>
    <definedName name="зп_п_май" localSheetId="13">#REF!</definedName>
    <definedName name="зп_п_май" localSheetId="0">#REF!</definedName>
    <definedName name="зп_п_май" localSheetId="1">#REF!</definedName>
    <definedName name="зп_п_март" localSheetId="19">#REF!</definedName>
    <definedName name="зп_п_март" localSheetId="13">#REF!</definedName>
    <definedName name="зп_п_март" localSheetId="0">#REF!</definedName>
    <definedName name="зп_п_март" localSheetId="1">#REF!</definedName>
    <definedName name="зп_п_нояб" localSheetId="19">#REF!</definedName>
    <definedName name="зп_п_нояб" localSheetId="13">#REF!</definedName>
    <definedName name="зп_п_нояб" localSheetId="0">#REF!</definedName>
    <definedName name="зп_п_нояб" localSheetId="1">#REF!</definedName>
    <definedName name="зп_п_окт" localSheetId="19">#REF!</definedName>
    <definedName name="зп_п_окт" localSheetId="13">#REF!</definedName>
    <definedName name="зп_п_окт" localSheetId="0">#REF!</definedName>
    <definedName name="зп_п_окт" localSheetId="1">#REF!</definedName>
    <definedName name="зп_п_сент" localSheetId="19">#REF!</definedName>
    <definedName name="зп_п_сент" localSheetId="13">#REF!</definedName>
    <definedName name="зп_п_сент" localSheetId="0">#REF!</definedName>
    <definedName name="зп_п_сент" localSheetId="1">#REF!</definedName>
    <definedName name="зп_п_фев" localSheetId="19">#REF!</definedName>
    <definedName name="зп_п_фев" localSheetId="13">#REF!</definedName>
    <definedName name="зп_п_фев" localSheetId="0">#REF!</definedName>
    <definedName name="зп_п_фев" localSheetId="1">#REF!</definedName>
    <definedName name="зп_п_янв" localSheetId="19">#REF!</definedName>
    <definedName name="зп_п_янв" localSheetId="13">#REF!</definedName>
    <definedName name="зп_п_янв" localSheetId="0">#REF!</definedName>
    <definedName name="зп_п_янв" localSheetId="1">#REF!</definedName>
    <definedName name="зп_ф_10м" localSheetId="19">#REF!</definedName>
    <definedName name="зп_ф_10м" localSheetId="13">#REF!</definedName>
    <definedName name="зп_ф_10м" localSheetId="0">#REF!</definedName>
    <definedName name="зп_ф_10м" localSheetId="1">#REF!</definedName>
    <definedName name="зп_ф_11м" localSheetId="19">#REF!</definedName>
    <definedName name="зп_ф_11м" localSheetId="13">#REF!</definedName>
    <definedName name="зп_ф_11м" localSheetId="0">#REF!</definedName>
    <definedName name="зп_ф_11м" localSheetId="1">#REF!</definedName>
    <definedName name="зп_ф_12м" localSheetId="19">#REF!</definedName>
    <definedName name="зп_ф_12м" localSheetId="13">#REF!</definedName>
    <definedName name="зп_ф_12м" localSheetId="0">#REF!</definedName>
    <definedName name="зп_ф_12м" localSheetId="1">#REF!</definedName>
    <definedName name="зп_ф_2м" localSheetId="19">#REF!</definedName>
    <definedName name="зп_ф_2м" localSheetId="13">#REF!</definedName>
    <definedName name="зп_ф_2м" localSheetId="0">#REF!</definedName>
    <definedName name="зп_ф_2м" localSheetId="1">#REF!</definedName>
    <definedName name="зп_ф_3м" localSheetId="19">#REF!</definedName>
    <definedName name="зп_ф_3м" localSheetId="13">#REF!</definedName>
    <definedName name="зп_ф_3м" localSheetId="0">#REF!</definedName>
    <definedName name="зп_ф_3м" localSheetId="1">#REF!</definedName>
    <definedName name="зп_ф_4м" localSheetId="19">#REF!</definedName>
    <definedName name="зп_ф_4м" localSheetId="13">#REF!</definedName>
    <definedName name="зп_ф_4м" localSheetId="0">#REF!</definedName>
    <definedName name="зп_ф_4м" localSheetId="1">#REF!</definedName>
    <definedName name="зп_ф_5м" localSheetId="19">#REF!</definedName>
    <definedName name="зп_ф_5м" localSheetId="13">#REF!</definedName>
    <definedName name="зп_ф_5м" localSheetId="0">#REF!</definedName>
    <definedName name="зп_ф_5м" localSheetId="1">#REF!</definedName>
    <definedName name="зп_ф_6м" localSheetId="19">#REF!</definedName>
    <definedName name="зп_ф_6м" localSheetId="13">#REF!</definedName>
    <definedName name="зп_ф_6м" localSheetId="0">#REF!</definedName>
    <definedName name="зп_ф_6м" localSheetId="1">#REF!</definedName>
    <definedName name="зп_ф_7м" localSheetId="19">#REF!</definedName>
    <definedName name="зп_ф_7м" localSheetId="13">#REF!</definedName>
    <definedName name="зп_ф_7м" localSheetId="0">#REF!</definedName>
    <definedName name="зп_ф_7м" localSheetId="1">#REF!</definedName>
    <definedName name="зп_ф_8м" localSheetId="19">#REF!</definedName>
    <definedName name="зп_ф_8м" localSheetId="13">#REF!</definedName>
    <definedName name="зп_ф_8м" localSheetId="0">#REF!</definedName>
    <definedName name="зп_ф_8м" localSheetId="1">#REF!</definedName>
    <definedName name="зп_ф_9м" localSheetId="19">#REF!</definedName>
    <definedName name="зп_ф_9м" localSheetId="13">#REF!</definedName>
    <definedName name="зп_ф_9м" localSheetId="0">#REF!</definedName>
    <definedName name="зп_ф_9м" localSheetId="1">#REF!</definedName>
    <definedName name="зп_ф_авг" localSheetId="19">#REF!</definedName>
    <definedName name="зп_ф_авг" localSheetId="13">#REF!</definedName>
    <definedName name="зп_ф_авг" localSheetId="0">#REF!</definedName>
    <definedName name="зп_ф_авг" localSheetId="1">#REF!</definedName>
    <definedName name="зп_ф_апр" localSheetId="19">#REF!</definedName>
    <definedName name="зп_ф_апр" localSheetId="13">#REF!</definedName>
    <definedName name="зп_ф_апр" localSheetId="0">#REF!</definedName>
    <definedName name="зп_ф_апр" localSheetId="1">#REF!</definedName>
    <definedName name="зп_ф_дек" localSheetId="19">#REF!</definedName>
    <definedName name="зп_ф_дек" localSheetId="13">#REF!</definedName>
    <definedName name="зп_ф_дек" localSheetId="0">#REF!</definedName>
    <definedName name="зп_ф_дек" localSheetId="1">#REF!</definedName>
    <definedName name="зп_ф_июль" localSheetId="19">#REF!</definedName>
    <definedName name="зп_ф_июль" localSheetId="13">#REF!</definedName>
    <definedName name="зп_ф_июль" localSheetId="0">#REF!</definedName>
    <definedName name="зп_ф_июль" localSheetId="1">#REF!</definedName>
    <definedName name="зп_ф_июнь" localSheetId="19">#REF!</definedName>
    <definedName name="зп_ф_июнь" localSheetId="13">#REF!</definedName>
    <definedName name="зп_ф_июнь" localSheetId="0">#REF!</definedName>
    <definedName name="зп_ф_июнь" localSheetId="1">#REF!</definedName>
    <definedName name="зп_ф_май" localSheetId="19">#REF!</definedName>
    <definedName name="зп_ф_май" localSheetId="13">#REF!</definedName>
    <definedName name="зп_ф_май" localSheetId="0">#REF!</definedName>
    <definedName name="зп_ф_май" localSheetId="1">#REF!</definedName>
    <definedName name="зп_ф_март" localSheetId="19">#REF!</definedName>
    <definedName name="зп_ф_март" localSheetId="13">#REF!</definedName>
    <definedName name="зп_ф_март" localSheetId="0">#REF!</definedName>
    <definedName name="зп_ф_март" localSheetId="1">#REF!</definedName>
    <definedName name="зп_ф_нояб" localSheetId="19">#REF!</definedName>
    <definedName name="зп_ф_нояб" localSheetId="13">#REF!</definedName>
    <definedName name="зп_ф_нояб" localSheetId="0">#REF!</definedName>
    <definedName name="зп_ф_нояб" localSheetId="1">#REF!</definedName>
    <definedName name="зп_ф_окт" localSheetId="19">#REF!</definedName>
    <definedName name="зп_ф_окт" localSheetId="13">#REF!</definedName>
    <definedName name="зп_ф_окт" localSheetId="0">#REF!</definedName>
    <definedName name="зп_ф_окт" localSheetId="1">#REF!</definedName>
    <definedName name="зп_ф_сент" localSheetId="19">#REF!</definedName>
    <definedName name="зп_ф_сент" localSheetId="13">#REF!</definedName>
    <definedName name="зп_ф_сент" localSheetId="0">#REF!</definedName>
    <definedName name="зп_ф_сент" localSheetId="1">#REF!</definedName>
    <definedName name="зп_ф_фев" localSheetId="19">#REF!</definedName>
    <definedName name="зп_ф_фев" localSheetId="13">#REF!</definedName>
    <definedName name="зп_ф_фев" localSheetId="0">#REF!</definedName>
    <definedName name="зп_ф_фев" localSheetId="1">#REF!</definedName>
    <definedName name="зп_ф_янв" localSheetId="19">#REF!</definedName>
    <definedName name="зп_ф_янв" localSheetId="13">#REF!</definedName>
    <definedName name="зп_ф_янв" localSheetId="0">#REF!</definedName>
    <definedName name="зп_ф_янв" localSheetId="1">#REF!</definedName>
    <definedName name="зркм_п_01" localSheetId="19">#REF!</definedName>
    <definedName name="зркм_п_01" localSheetId="13">#REF!</definedName>
    <definedName name="зркм_п_01" localSheetId="0">#REF!</definedName>
    <definedName name="зркм_п_01" localSheetId="1">#REF!</definedName>
    <definedName name="зркм_с_01" localSheetId="19">#REF!</definedName>
    <definedName name="зркм_с_01" localSheetId="13">#REF!</definedName>
    <definedName name="зркм_с_01" localSheetId="0">#REF!</definedName>
    <definedName name="зркм_с_01" localSheetId="1">#REF!</definedName>
    <definedName name="зркм_ф_01" localSheetId="19">#REF!</definedName>
    <definedName name="зркм_ф_01" localSheetId="13">#REF!</definedName>
    <definedName name="зркм_ф_01" localSheetId="0">#REF!</definedName>
    <definedName name="зркм_ф_01" localSheetId="1">#REF!</definedName>
    <definedName name="Извлечение_ИМ" localSheetId="19">#REF!</definedName>
    <definedName name="Извлечение_ИМ" localSheetId="13">#REF!</definedName>
    <definedName name="Извлечение_ИМ" localSheetId="0">#REF!</definedName>
    <definedName name="Извлечение_ИМ" localSheetId="1">#REF!</definedName>
    <definedName name="_xlnm.Extract" localSheetId="19">#REF!</definedName>
    <definedName name="_xlnm.Extract" localSheetId="13">#REF!</definedName>
    <definedName name="_xlnm.Extract" localSheetId="0">#REF!</definedName>
    <definedName name="_xlnm.Extract" localSheetId="1">#REF!</definedName>
    <definedName name="иии" localSheetId="19">[6]!иии</definedName>
    <definedName name="иии" localSheetId="13">[6]!иии</definedName>
    <definedName name="иии" localSheetId="0">[6]!иии</definedName>
    <definedName name="иии" localSheetId="1">[6]!иии</definedName>
    <definedName name="ипаи" localSheetId="23" hidden="1">{#N/A,#N/A,TRUE,"попередні"}</definedName>
    <definedName name="ипаи" localSheetId="33" hidden="1">{#N/A,#N/A,TRUE,"попередні"}</definedName>
    <definedName name="ипаи" localSheetId="2" hidden="1">{#N/A,#N/A,TRUE,"попередні"}</definedName>
    <definedName name="ипаи" localSheetId="3" hidden="1">{#N/A,#N/A,TRUE,"попередні"}</definedName>
    <definedName name="ипаи" localSheetId="4" hidden="1">{#N/A,#N/A,TRUE,"попередні"}</definedName>
    <definedName name="ипаи" localSheetId="5" hidden="1">{#N/A,#N/A,TRUE,"попередні"}</definedName>
    <definedName name="ипаи" localSheetId="6" hidden="1">{#N/A,#N/A,TRUE,"попередні"}</definedName>
    <definedName name="ипаи" localSheetId="11" hidden="1">{#N/A,#N/A,TRUE,"попередні"}</definedName>
    <definedName name="ипаи" localSheetId="17" hidden="1">{#N/A,#N/A,TRUE,"попередні"}</definedName>
    <definedName name="ипаи" localSheetId="20" hidden="1">{#N/A,#N/A,TRUE,"попередні"}</definedName>
    <definedName name="ипаи" hidden="1">{#N/A,#N/A,TRUE,"попередні"}</definedName>
    <definedName name="исп_1" localSheetId="19">#REF!</definedName>
    <definedName name="исп_1" localSheetId="13">#REF!</definedName>
    <definedName name="исп_1" localSheetId="0">#REF!</definedName>
    <definedName name="исп_1" localSheetId="1">#REF!</definedName>
    <definedName name="исп_2" localSheetId="19">#REF!</definedName>
    <definedName name="исп_2" localSheetId="13">#REF!</definedName>
    <definedName name="исп_2" localSheetId="0">#REF!</definedName>
    <definedName name="исп_2" localSheetId="1">#REF!</definedName>
    <definedName name="исп_3" localSheetId="19">#REF!</definedName>
    <definedName name="исп_3" localSheetId="13">#REF!</definedName>
    <definedName name="исп_3" localSheetId="0">#REF!</definedName>
    <definedName name="исп_3" localSheetId="1">#REF!</definedName>
    <definedName name="исп_4" localSheetId="19">#REF!</definedName>
    <definedName name="исп_4" localSheetId="13">#REF!</definedName>
    <definedName name="исп_4" localSheetId="0">#REF!</definedName>
    <definedName name="исп_4" localSheetId="1">#REF!</definedName>
    <definedName name="исп_г" localSheetId="19">#REF!</definedName>
    <definedName name="исп_г" localSheetId="13">#REF!</definedName>
    <definedName name="исп_г" localSheetId="0">#REF!</definedName>
    <definedName name="исп_г" localSheetId="1">#REF!</definedName>
    <definedName name="исп_зв" localSheetId="19">#REF!</definedName>
    <definedName name="исп_зв" localSheetId="13">#REF!</definedName>
    <definedName name="исп_зв" localSheetId="0">#REF!</definedName>
    <definedName name="исп_зв" localSheetId="1">#REF!</definedName>
    <definedName name="исп_оч" localSheetId="19">#REF!</definedName>
    <definedName name="исп_оч" localSheetId="13">#REF!</definedName>
    <definedName name="исп_оч" localSheetId="0">#REF!</definedName>
    <definedName name="исп_оч" localSheetId="1">#REF!</definedName>
    <definedName name="исп_пл" localSheetId="19">#REF!</definedName>
    <definedName name="исп_пл" localSheetId="13">#REF!</definedName>
    <definedName name="исп_пл" localSheetId="0">#REF!</definedName>
    <definedName name="исп_пл" localSheetId="1">#REF!</definedName>
    <definedName name="Исх_данн" localSheetId="19">#REF!</definedName>
    <definedName name="Исх_данн" localSheetId="13">#REF!</definedName>
    <definedName name="Исх_данн" localSheetId="0">#REF!</definedName>
    <definedName name="Исх_данн" localSheetId="1">#REF!</definedName>
    <definedName name="ів" localSheetId="23" hidden="1">{#N/A,#N/A,FALSE,"9PS0"}</definedName>
    <definedName name="ів" localSheetId="33" hidden="1">{#N/A,#N/A,FALSE,"9PS0"}</definedName>
    <definedName name="ів" localSheetId="2" hidden="1">{#N/A,#N/A,FALSE,"9PS0"}</definedName>
    <definedName name="ів" localSheetId="3" hidden="1">{#N/A,#N/A,FALSE,"9PS0"}</definedName>
    <definedName name="ів" localSheetId="4" hidden="1">{#N/A,#N/A,FALSE,"9PS0"}</definedName>
    <definedName name="ів" localSheetId="5" hidden="1">{#N/A,#N/A,FALSE,"9PS0"}</definedName>
    <definedName name="ів" localSheetId="6" hidden="1">{#N/A,#N/A,FALSE,"9PS0"}</definedName>
    <definedName name="ів" localSheetId="11" hidden="1">{#N/A,#N/A,FALSE,"9PS0"}</definedName>
    <definedName name="ів" localSheetId="17" hidden="1">{#N/A,#N/A,FALSE,"9PS0"}</definedName>
    <definedName name="ів" localSheetId="20" hidden="1">{#N/A,#N/A,FALSE,"9PS0"}</definedName>
    <definedName name="ів" hidden="1">{#N/A,#N/A,FALSE,"9PS0"}</definedName>
    <definedName name="іваіф" localSheetId="19">#REF!</definedName>
    <definedName name="іваіф" localSheetId="13">#REF!</definedName>
    <definedName name="іваіф" localSheetId="0">#REF!</definedName>
    <definedName name="іваіф" localSheetId="1">#REF!</definedName>
    <definedName name="інш_1" localSheetId="19">#REF!</definedName>
    <definedName name="інш_1" localSheetId="13">#REF!</definedName>
    <definedName name="інш_1" localSheetId="0">#REF!</definedName>
    <definedName name="інш_1" localSheetId="1">#REF!</definedName>
    <definedName name="інш_2" localSheetId="19">#REF!</definedName>
    <definedName name="інш_2" localSheetId="13">#REF!</definedName>
    <definedName name="інш_2" localSheetId="0">#REF!</definedName>
    <definedName name="інш_2" localSheetId="1">#REF!</definedName>
    <definedName name="інш_3" localSheetId="19">#REF!</definedName>
    <definedName name="інш_3" localSheetId="13">#REF!</definedName>
    <definedName name="інш_3" localSheetId="0">#REF!</definedName>
    <definedName name="інш_3" localSheetId="1">#REF!</definedName>
    <definedName name="інш_4" localSheetId="19">#REF!</definedName>
    <definedName name="інш_4" localSheetId="13">#REF!</definedName>
    <definedName name="інш_4" localSheetId="0">#REF!</definedName>
    <definedName name="інш_4" localSheetId="1">#REF!</definedName>
    <definedName name="інш_г" localSheetId="19">#REF!</definedName>
    <definedName name="інш_г" localSheetId="13">#REF!</definedName>
    <definedName name="інш_г" localSheetId="0">#REF!</definedName>
    <definedName name="інш_г" localSheetId="1">#REF!</definedName>
    <definedName name="інш_п_01" localSheetId="19">#REF!</definedName>
    <definedName name="інш_п_01" localSheetId="13">#REF!</definedName>
    <definedName name="інш_п_01" localSheetId="0">#REF!</definedName>
    <definedName name="інш_п_01" localSheetId="1">#REF!</definedName>
    <definedName name="інш_с_01" localSheetId="19">#REF!</definedName>
    <definedName name="інш_с_01" localSheetId="13">#REF!</definedName>
    <definedName name="інш_с_01" localSheetId="0">#REF!</definedName>
    <definedName name="інш_с_01" localSheetId="1">#REF!</definedName>
    <definedName name="інш_ф_01" localSheetId="19">#REF!</definedName>
    <definedName name="інш_ф_01" localSheetId="13">#REF!</definedName>
    <definedName name="інш_ф_01" localSheetId="0">#REF!</definedName>
    <definedName name="інш_ф_01" localSheetId="1">#REF!</definedName>
    <definedName name="інші" localSheetId="19">#REF!</definedName>
    <definedName name="інші" localSheetId="13">#REF!</definedName>
    <definedName name="інші" localSheetId="0">#REF!</definedName>
    <definedName name="інші" localSheetId="1">#REF!</definedName>
    <definedName name="Інші1" localSheetId="19">[3]рік!#REF!</definedName>
    <definedName name="Інші1" localSheetId="13">[3]рік!#REF!</definedName>
    <definedName name="Інші1" localSheetId="0">[3]рік!#REF!</definedName>
    <definedName name="Інші1" localSheetId="1">[3]рік!#REF!</definedName>
    <definedName name="Інші2" localSheetId="19">[3]рік!#REF!</definedName>
    <definedName name="Інші2" localSheetId="13">[3]рік!#REF!</definedName>
    <definedName name="Інші2" localSheetId="0">[3]рік!#REF!</definedName>
    <definedName name="Інші2" localSheetId="1">[3]рік!#REF!</definedName>
    <definedName name="й" localSheetId="19">[6]!й</definedName>
    <definedName name="й" localSheetId="13">[6]!й</definedName>
    <definedName name="й" localSheetId="0">[6]!й</definedName>
    <definedName name="й" localSheetId="1">[6]!й</definedName>
    <definedName name="й11" localSheetId="19">#REF!</definedName>
    <definedName name="й11" localSheetId="13">#REF!</definedName>
    <definedName name="й11" localSheetId="0">#REF!</definedName>
    <definedName name="й11" localSheetId="1">#REF!</definedName>
    <definedName name="йцв" localSheetId="19">[6]!йцв</definedName>
    <definedName name="йцв" localSheetId="13">[6]!йцв</definedName>
    <definedName name="йцв" localSheetId="0">[6]!йцв</definedName>
    <definedName name="йцв" localSheetId="1">[6]!йцв</definedName>
    <definedName name="кадри_пл" localSheetId="19">#REF!</definedName>
    <definedName name="кадри_пл" localSheetId="13">#REF!</definedName>
    <definedName name="кадри_пл" localSheetId="0">#REF!</definedName>
    <definedName name="кадри_пл" localSheetId="1">#REF!</definedName>
    <definedName name="кан_сх" localSheetId="19">[26]каналізація_07!#REF!</definedName>
    <definedName name="кан_сх" localSheetId="13">[26]каналізація_07!#REF!</definedName>
    <definedName name="кан_сх" localSheetId="0">[26]каналізація_07!#REF!</definedName>
    <definedName name="кан_сх" localSheetId="1">[26]каналізація_07!#REF!</definedName>
    <definedName name="канц_оч" localSheetId="19">#REF!</definedName>
    <definedName name="канц_оч" localSheetId="13">#REF!</definedName>
    <definedName name="канц_оч" localSheetId="0">#REF!</definedName>
    <definedName name="канц_оч" localSheetId="1">#REF!</definedName>
    <definedName name="канц_пл" localSheetId="19">#REF!</definedName>
    <definedName name="канц_пл" localSheetId="13">#REF!</definedName>
    <definedName name="канц_пл" localSheetId="0">#REF!</definedName>
    <definedName name="канц_пл" localSheetId="1">#REF!</definedName>
    <definedName name="катюша" localSheetId="19">[6]!катюша</definedName>
    <definedName name="катюша" localSheetId="13">[6]!катюша</definedName>
    <definedName name="катюша" localSheetId="0">[6]!катюша</definedName>
    <definedName name="катюша" localSheetId="1">[6]!катюша</definedName>
    <definedName name="Катя" localSheetId="23" hidden="1">{#N/A,#N/A,TRUE,"попередні"}</definedName>
    <definedName name="Катя" localSheetId="33" hidden="1">{#N/A,#N/A,TRUE,"попередні"}</definedName>
    <definedName name="Катя" localSheetId="2" hidden="1">{#N/A,#N/A,TRUE,"попередні"}</definedName>
    <definedName name="Катя" localSheetId="3" hidden="1">{#N/A,#N/A,TRUE,"попередні"}</definedName>
    <definedName name="Катя" localSheetId="4" hidden="1">{#N/A,#N/A,TRUE,"попередні"}</definedName>
    <definedName name="Катя" localSheetId="5" hidden="1">{#N/A,#N/A,TRUE,"попередні"}</definedName>
    <definedName name="Катя" localSheetId="6" hidden="1">{#N/A,#N/A,TRUE,"попередні"}</definedName>
    <definedName name="Катя" localSheetId="11" hidden="1">{#N/A,#N/A,TRUE,"попередні"}</definedName>
    <definedName name="Катя" localSheetId="17" hidden="1">{#N/A,#N/A,TRUE,"попередні"}</definedName>
    <definedName name="Катя" localSheetId="20" hidden="1">{#N/A,#N/A,TRUE,"попередні"}</definedName>
    <definedName name="Катя" hidden="1">{#N/A,#N/A,TRUE,"попередні"}</definedName>
    <definedName name="Квартал_1" localSheetId="19">#REF!</definedName>
    <definedName name="Квартал_1" localSheetId="13">#REF!</definedName>
    <definedName name="Квартал_1" localSheetId="0">#REF!</definedName>
    <definedName name="Квартал_1" localSheetId="1">#REF!</definedName>
    <definedName name="Квартал_2" localSheetId="19">#REF!</definedName>
    <definedName name="Квартал_2" localSheetId="13">#REF!</definedName>
    <definedName name="Квартал_2" localSheetId="0">#REF!</definedName>
    <definedName name="Квартал_2" localSheetId="1">#REF!</definedName>
    <definedName name="Квартал_3" localSheetId="19">#REF!</definedName>
    <definedName name="Квартал_3" localSheetId="13">#REF!</definedName>
    <definedName name="Квартал_3" localSheetId="0">#REF!</definedName>
    <definedName name="Квартал_3" localSheetId="1">#REF!</definedName>
    <definedName name="Квартал_4" localSheetId="19">#REF!</definedName>
    <definedName name="Квартал_4" localSheetId="13">#REF!</definedName>
    <definedName name="Квартал_4" localSheetId="0">#REF!</definedName>
    <definedName name="Квартал_4" localSheetId="1">#REF!</definedName>
    <definedName name="ке" localSheetId="19">[6]!ке</definedName>
    <definedName name="ке" localSheetId="13">[6]!ке</definedName>
    <definedName name="ке" localSheetId="0">[6]!ке</definedName>
    <definedName name="ке" localSheetId="1">[6]!ке</definedName>
    <definedName name="кен_1" localSheetId="19">#REF!</definedName>
    <definedName name="кен_1" localSheetId="13">#REF!</definedName>
    <definedName name="кен_1" localSheetId="0">#REF!</definedName>
    <definedName name="кен_1" localSheetId="1">#REF!</definedName>
    <definedName name="кен_2" localSheetId="19">#REF!</definedName>
    <definedName name="кен_2" localSheetId="13">#REF!</definedName>
    <definedName name="кен_2" localSheetId="0">#REF!</definedName>
    <definedName name="кен_2" localSheetId="1">#REF!</definedName>
    <definedName name="кен_3" localSheetId="19">#REF!</definedName>
    <definedName name="кен_3" localSheetId="13">#REF!</definedName>
    <definedName name="кен_3" localSheetId="0">#REF!</definedName>
    <definedName name="кен_3" localSheetId="1">#REF!</definedName>
    <definedName name="кен_4" localSheetId="19">#REF!</definedName>
    <definedName name="кен_4" localSheetId="13">#REF!</definedName>
    <definedName name="кен_4" localSheetId="0">#REF!</definedName>
    <definedName name="кен_4" localSheetId="1">#REF!</definedName>
    <definedName name="кен_9" localSheetId="19">#REF!</definedName>
    <definedName name="кен_9" localSheetId="13">#REF!</definedName>
    <definedName name="кен_9" localSheetId="0">#REF!</definedName>
    <definedName name="кен_9" localSheetId="1">#REF!</definedName>
    <definedName name="кен_г" localSheetId="19">#REF!</definedName>
    <definedName name="кен_г" localSheetId="13">#REF!</definedName>
    <definedName name="кен_г" localSheetId="0">#REF!</definedName>
    <definedName name="кен_г" localSheetId="1">#REF!</definedName>
    <definedName name="кен_кв" localSheetId="19">#REF!</definedName>
    <definedName name="кен_кв" localSheetId="13">#REF!</definedName>
    <definedName name="кен_кв" localSheetId="0">#REF!</definedName>
    <definedName name="кен_кв" localSheetId="1">#REF!</definedName>
    <definedName name="кен_о" localSheetId="19">#REF!</definedName>
    <definedName name="кен_о" localSheetId="13">#REF!</definedName>
    <definedName name="кен_о" localSheetId="0">#REF!</definedName>
    <definedName name="кен_о" localSheetId="1">#REF!</definedName>
    <definedName name="кер" localSheetId="19">[6]!кер</definedName>
    <definedName name="кер" localSheetId="13">[6]!кер</definedName>
    <definedName name="кер" localSheetId="0">[6]!кер</definedName>
    <definedName name="кер" localSheetId="1">[6]!кер</definedName>
    <definedName name="кие" localSheetId="19">[6]!кие</definedName>
    <definedName name="кие" localSheetId="13">[6]!кие</definedName>
    <definedName name="кие" localSheetId="0">[6]!кие</definedName>
    <definedName name="кие" localSheetId="1">[6]!кие</definedName>
    <definedName name="ккк" localSheetId="23" hidden="1">{#N/A,#N/A,FALSE,"9PS0"}</definedName>
    <definedName name="ккк" localSheetId="30" hidden="1">{#N/A,#N/A,FALSE,"9PS0"}</definedName>
    <definedName name="ккк" localSheetId="33" hidden="1">{#N/A,#N/A,FALSE,"9PS0"}</definedName>
    <definedName name="ккк" localSheetId="29" hidden="1">{#N/A,#N/A,FALSE,"9PS0"}</definedName>
    <definedName name="ккк" localSheetId="31" hidden="1">{#N/A,#N/A,FALSE,"9PS0"}</definedName>
    <definedName name="ккк" localSheetId="21" hidden="1">{#N/A,#N/A,FALSE,"9PS0"}</definedName>
    <definedName name="ккк" localSheetId="22" hidden="1">{#N/A,#N/A,FALSE,"9PS0"}</definedName>
    <definedName name="ккк" localSheetId="24" hidden="1">{#N/A,#N/A,FALSE,"9PS0"}</definedName>
    <definedName name="ккк" localSheetId="25" hidden="1">{#N/A,#N/A,FALSE,"9PS0"}</definedName>
    <definedName name="кккк" localSheetId="23" hidden="1">{#N/A,#N/A,FALSE,"9PS0"}</definedName>
    <definedName name="кккк" localSheetId="33" hidden="1">{#N/A,#N/A,FALSE,"9PS0"}</definedName>
    <definedName name="кккк" localSheetId="2" hidden="1">{#N/A,#N/A,FALSE,"9PS0"}</definedName>
    <definedName name="кккк" localSheetId="3" hidden="1">{#N/A,#N/A,FALSE,"9PS0"}</definedName>
    <definedName name="кккк" localSheetId="4" hidden="1">{#N/A,#N/A,FALSE,"9PS0"}</definedName>
    <definedName name="кккк" localSheetId="5" hidden="1">{#N/A,#N/A,FALSE,"9PS0"}</definedName>
    <definedName name="кккк" localSheetId="6" hidden="1">{#N/A,#N/A,FALSE,"9PS0"}</definedName>
    <definedName name="кккк" localSheetId="11" hidden="1">{#N/A,#N/A,FALSE,"9PS0"}</definedName>
    <definedName name="кккк" localSheetId="17" hidden="1">{#N/A,#N/A,FALSE,"9PS0"}</definedName>
    <definedName name="кккк" localSheetId="20" hidden="1">{#N/A,#N/A,FALSE,"9PS0"}</definedName>
    <definedName name="кккк" hidden="1">{#N/A,#N/A,FALSE,"9PS0"}</definedName>
    <definedName name="ккккк" localSheetId="19">[6]!ккккк</definedName>
    <definedName name="ккккк" localSheetId="13">[6]!ккккк</definedName>
    <definedName name="ккккк" localSheetId="0">[6]!ккккк</definedName>
    <definedName name="ккккк" localSheetId="1">[6]!ккккк</definedName>
    <definedName name="клімат1" localSheetId="19">[3]рік!#REF!</definedName>
    <definedName name="клімат1" localSheetId="13">[3]рік!#REF!</definedName>
    <definedName name="клімат1" localSheetId="0">[3]рік!#REF!</definedName>
    <definedName name="клімат1" localSheetId="1">[3]рік!#REF!</definedName>
    <definedName name="клімат2" localSheetId="19">[3]рік!#REF!</definedName>
    <definedName name="клімат2" localSheetId="13">[3]рік!#REF!</definedName>
    <definedName name="клімат2" localSheetId="0">[3]рік!#REF!</definedName>
    <definedName name="клімат2" localSheetId="1">[3]рік!#REF!</definedName>
    <definedName name="клімат3" localSheetId="19">[3]рік!#REF!</definedName>
    <definedName name="клімат3" localSheetId="13">[3]рік!#REF!</definedName>
    <definedName name="клімат3" localSheetId="0">[3]рік!#REF!</definedName>
    <definedName name="клімат3" localSheetId="1">[3]рік!#REF!</definedName>
    <definedName name="км" localSheetId="19">[6]!км</definedName>
    <definedName name="км" localSheetId="13">[6]!км</definedName>
    <definedName name="км" localSheetId="0">[6]!км</definedName>
    <definedName name="км" localSheetId="1">[6]!км</definedName>
    <definedName name="КМКП_НАСЕЛЕННЯ" localSheetId="19">#REF!</definedName>
    <definedName name="КМКП_НАСЕЛЕННЯ" localSheetId="13">#REF!</definedName>
    <definedName name="КМКП_НАСЕЛЕННЯ" localSheetId="0">#REF!</definedName>
    <definedName name="КМКП_НАСЕЛЕННЯ" localSheetId="1">#REF!</definedName>
    <definedName name="конец" localSheetId="19">#REF!</definedName>
    <definedName name="конец" localSheetId="13">#REF!</definedName>
    <definedName name="конец" localSheetId="0">#REF!</definedName>
    <definedName name="конец" localSheetId="1">#REF!</definedName>
    <definedName name="_xlnm.Criteria" localSheetId="19">#REF!</definedName>
    <definedName name="_xlnm.Criteria" localSheetId="13">#REF!</definedName>
    <definedName name="_xlnm.Criteria" localSheetId="0">#REF!</definedName>
    <definedName name="_xlnm.Criteria" localSheetId="1">#REF!</definedName>
    <definedName name="Критерии_ИМ" localSheetId="19">#REF!</definedName>
    <definedName name="Критерии_ИМ" localSheetId="13">#REF!</definedName>
    <definedName name="Критерии_ИМ" localSheetId="0">#REF!</definedName>
    <definedName name="Критерии_ИМ" localSheetId="1">#REF!</definedName>
    <definedName name="КТМ1" localSheetId="19">[3]рік!#REF!</definedName>
    <definedName name="КТМ1" localSheetId="13">[3]рік!#REF!</definedName>
    <definedName name="КТМ1" localSheetId="0">[3]рік!#REF!</definedName>
    <definedName name="КТМ1" localSheetId="1">[3]рік!#REF!</definedName>
    <definedName name="КТМ2" localSheetId="19">[3]рік!#REF!</definedName>
    <definedName name="КТМ2" localSheetId="13">[3]рік!#REF!</definedName>
    <definedName name="КТМ2" localSheetId="0">[3]рік!#REF!</definedName>
    <definedName name="КТМ2" localSheetId="1">[3]рік!#REF!</definedName>
    <definedName name="КТМ3" localSheetId="19">[3]рік!#REF!</definedName>
    <definedName name="КТМ3" localSheetId="13">[3]рік!#REF!</definedName>
    <definedName name="КТМ3" localSheetId="0">[3]рік!#REF!</definedName>
    <definedName name="КТМ3" localSheetId="1">[3]рік!#REF!</definedName>
    <definedName name="ку" localSheetId="23" hidden="1">{"'таб 21'!$A$1:$U$24","'таб 21'!$A$1:$U$1"}</definedName>
    <definedName name="ку" localSheetId="33" hidden="1">{"'таб 21'!$A$1:$U$24","'таб 21'!$A$1:$U$1"}</definedName>
    <definedName name="ку" localSheetId="2" hidden="1">{"'таб 21'!$A$1:$U$24","'таб 21'!$A$1:$U$1"}</definedName>
    <definedName name="ку" localSheetId="3" hidden="1">{"'таб 21'!$A$1:$U$24","'таб 21'!$A$1:$U$1"}</definedName>
    <definedName name="ку" localSheetId="4" hidden="1">{"'таб 21'!$A$1:$U$24","'таб 21'!$A$1:$U$1"}</definedName>
    <definedName name="ку" localSheetId="5" hidden="1">{"'таб 21'!$A$1:$U$24","'таб 21'!$A$1:$U$1"}</definedName>
    <definedName name="ку" localSheetId="6" hidden="1">{"'таб 21'!$A$1:$U$24","'таб 21'!$A$1:$U$1"}</definedName>
    <definedName name="ку" localSheetId="11" hidden="1">{"'таб 21'!$A$1:$U$24","'таб 21'!$A$1:$U$1"}</definedName>
    <definedName name="ку" localSheetId="17" hidden="1">{"'таб 21'!$A$1:$U$24","'таб 21'!$A$1:$U$1"}</definedName>
    <definedName name="ку" localSheetId="20" hidden="1">{"'таб 21'!$A$1:$U$24","'таб 21'!$A$1:$U$1"}</definedName>
    <definedName name="ку" hidden="1">{"'таб 21'!$A$1:$U$24","'таб 21'!$A$1:$U$1"}</definedName>
    <definedName name="Курс_долл" localSheetId="19">#REF!</definedName>
    <definedName name="Курс_долл" localSheetId="13">#REF!</definedName>
    <definedName name="Курс_долл" localSheetId="0">#REF!</definedName>
    <definedName name="Курс_долл" localSheetId="1">#REF!</definedName>
    <definedName name="Курс_ноябрь" localSheetId="19">#REF!</definedName>
    <definedName name="Курс_ноябрь" localSheetId="13">#REF!</definedName>
    <definedName name="Курс_ноябрь" localSheetId="0">#REF!</definedName>
    <definedName name="Курс_ноябрь" localSheetId="1">#REF!</definedName>
    <definedName name="курс_окт" localSheetId="19">#REF!</definedName>
    <definedName name="курс_окт" localSheetId="13">#REF!</definedName>
    <definedName name="курс_окт" localSheetId="0">#REF!</definedName>
    <definedName name="курс_окт" localSheetId="1">#REF!</definedName>
    <definedName name="курс2004" localSheetId="19">#REF!</definedName>
    <definedName name="курс2004" localSheetId="13">#REF!</definedName>
    <definedName name="курс2004" localSheetId="0">#REF!</definedName>
    <definedName name="курс2004" localSheetId="1">#REF!</definedName>
    <definedName name="кяп" localSheetId="19">[6]!кяп</definedName>
    <definedName name="кяп" localSheetId="13">[6]!кяп</definedName>
    <definedName name="кяп" localSheetId="0">[6]!кяп</definedName>
    <definedName name="кяп" localSheetId="1">[6]!кяп</definedName>
    <definedName name="лег_1" localSheetId="19">#REF!</definedName>
    <definedName name="лег_1" localSheetId="13">#REF!</definedName>
    <definedName name="лег_1" localSheetId="0">#REF!</definedName>
    <definedName name="лег_1" localSheetId="1">#REF!</definedName>
    <definedName name="лег_2" localSheetId="19">#REF!</definedName>
    <definedName name="лег_2" localSheetId="13">#REF!</definedName>
    <definedName name="лег_2" localSheetId="0">#REF!</definedName>
    <definedName name="лег_2" localSheetId="1">#REF!</definedName>
    <definedName name="лег_3" localSheetId="19">#REF!</definedName>
    <definedName name="лег_3" localSheetId="13">#REF!</definedName>
    <definedName name="лег_3" localSheetId="0">#REF!</definedName>
    <definedName name="лег_3" localSheetId="1">#REF!</definedName>
    <definedName name="лег_4" localSheetId="19">#REF!</definedName>
    <definedName name="лег_4" localSheetId="13">#REF!</definedName>
    <definedName name="лег_4" localSheetId="0">#REF!</definedName>
    <definedName name="лег_4" localSheetId="1">#REF!</definedName>
    <definedName name="лег_9" localSheetId="19">[21]автотранс!#REF!</definedName>
    <definedName name="лег_9" localSheetId="13">[21]автотранс!#REF!</definedName>
    <definedName name="лег_9" localSheetId="0">[21]автотранс!#REF!</definedName>
    <definedName name="лег_9" localSheetId="1">[21]автотранс!#REF!</definedName>
    <definedName name="лег_9п" localSheetId="19">[21]автотранс!#REF!</definedName>
    <definedName name="лег_9п" localSheetId="13">[21]автотранс!#REF!</definedName>
    <definedName name="лег_9п" localSheetId="0">[21]автотранс!#REF!</definedName>
    <definedName name="лег_9п" localSheetId="1">[21]автотранс!#REF!</definedName>
    <definedName name="лег_г" localSheetId="19">#REF!</definedName>
    <definedName name="лег_г" localSheetId="13">#REF!</definedName>
    <definedName name="лег_г" localSheetId="0">#REF!</definedName>
    <definedName name="лег_г" localSheetId="1">#REF!</definedName>
    <definedName name="лег_зв" localSheetId="19">[21]автотранс!#REF!</definedName>
    <definedName name="лег_зв" localSheetId="13">[21]автотранс!#REF!</definedName>
    <definedName name="лег_зв" localSheetId="0">[21]автотранс!#REF!</definedName>
    <definedName name="лег_зв" localSheetId="1">[21]автотранс!#REF!</definedName>
    <definedName name="лег_о" localSheetId="19">[21]автотранс!#REF!</definedName>
    <definedName name="лег_о" localSheetId="13">[21]автотранс!#REF!</definedName>
    <definedName name="лег_о" localSheetId="0">[21]автотранс!#REF!</definedName>
    <definedName name="лег_о" localSheetId="1">[21]автотранс!#REF!</definedName>
    <definedName name="лег_п" localSheetId="19">[21]автотранс!#REF!</definedName>
    <definedName name="лег_п" localSheetId="13">[21]автотранс!#REF!</definedName>
    <definedName name="лег_п" localSheetId="0">[21]автотранс!#REF!</definedName>
    <definedName name="лег_п" localSheetId="1">[21]автотранс!#REF!</definedName>
    <definedName name="лена" localSheetId="19">[6]!лена</definedName>
    <definedName name="лена" localSheetId="13">[6]!лена</definedName>
    <definedName name="лена" localSheetId="0">[6]!лена</definedName>
    <definedName name="лена" localSheetId="1">[6]!лена</definedName>
    <definedName name="липень" localSheetId="23" hidden="1">{#N/A,#N/A,FALSE,"9PS0"}</definedName>
    <definedName name="липень" localSheetId="33" hidden="1">{#N/A,#N/A,FALSE,"9PS0"}</definedName>
    <definedName name="липень" localSheetId="2" hidden="1">{#N/A,#N/A,FALSE,"9PS0"}</definedName>
    <definedName name="липень" localSheetId="3" hidden="1">{#N/A,#N/A,FALSE,"9PS0"}</definedName>
    <definedName name="липень" localSheetId="4" hidden="1">{#N/A,#N/A,FALSE,"9PS0"}</definedName>
    <definedName name="липень" localSheetId="5" hidden="1">{#N/A,#N/A,FALSE,"9PS0"}</definedName>
    <definedName name="липень" localSheetId="6" hidden="1">{#N/A,#N/A,FALSE,"9PS0"}</definedName>
    <definedName name="липень" localSheetId="11" hidden="1">{#N/A,#N/A,FALSE,"9PS0"}</definedName>
    <definedName name="липень" localSheetId="17" hidden="1">{#N/A,#N/A,FALSE,"9PS0"}</definedName>
    <definedName name="липень" localSheetId="20" hidden="1">{#N/A,#N/A,FALSE,"9PS0"}</definedName>
    <definedName name="липень" hidden="1">{#N/A,#N/A,FALSE,"9PS0"}</definedName>
    <definedName name="Лист1" localSheetId="19">#REF!</definedName>
    <definedName name="Лист1" localSheetId="13">#REF!</definedName>
    <definedName name="Лист1" localSheetId="0">#REF!</definedName>
    <definedName name="Лист1" localSheetId="1">#REF!</definedName>
    <definedName name="Лист2" localSheetId="19">#REF!</definedName>
    <definedName name="Лист2" localSheetId="13">#REF!</definedName>
    <definedName name="Лист2" localSheetId="0">#REF!</definedName>
    <definedName name="Лист2" localSheetId="1">#REF!</definedName>
    <definedName name="ллллл" localSheetId="23" hidden="1">{#N/A,#N/A,FALSE,"9PS0"}</definedName>
    <definedName name="ллллл" localSheetId="33" hidden="1">{#N/A,#N/A,FALSE,"9PS0"}</definedName>
    <definedName name="ллллл" localSheetId="2" hidden="1">{#N/A,#N/A,FALSE,"9PS0"}</definedName>
    <definedName name="ллллл" localSheetId="3" hidden="1">{#N/A,#N/A,FALSE,"9PS0"}</definedName>
    <definedName name="ллллл" localSheetId="4" hidden="1">{#N/A,#N/A,FALSE,"9PS0"}</definedName>
    <definedName name="ллллл" localSheetId="5" hidden="1">{#N/A,#N/A,FALSE,"9PS0"}</definedName>
    <definedName name="ллллл" localSheetId="6" hidden="1">{#N/A,#N/A,FALSE,"9PS0"}</definedName>
    <definedName name="ллллл" localSheetId="11" hidden="1">{#N/A,#N/A,FALSE,"9PS0"}</definedName>
    <definedName name="ллллл" localSheetId="17" hidden="1">{#N/A,#N/A,FALSE,"9PS0"}</definedName>
    <definedName name="ллллл" localSheetId="20" hidden="1">{#N/A,#N/A,FALSE,"9PS0"}</definedName>
    <definedName name="ллллл" hidden="1">{#N/A,#N/A,FALSE,"9PS0"}</definedName>
    <definedName name="ло" localSheetId="23" hidden="1">{#N/A,#N/A,FALSE,"9PS0"}</definedName>
    <definedName name="ло" localSheetId="33" hidden="1">{#N/A,#N/A,FALSE,"9PS0"}</definedName>
    <definedName name="ло" localSheetId="2" hidden="1">{#N/A,#N/A,FALSE,"9PS0"}</definedName>
    <definedName name="ло" localSheetId="3" hidden="1">{#N/A,#N/A,FALSE,"9PS0"}</definedName>
    <definedName name="ло" localSheetId="4" hidden="1">{#N/A,#N/A,FALSE,"9PS0"}</definedName>
    <definedName name="ло" localSheetId="5" hidden="1">{#N/A,#N/A,FALSE,"9PS0"}</definedName>
    <definedName name="ло" localSheetId="6" hidden="1">{#N/A,#N/A,FALSE,"9PS0"}</definedName>
    <definedName name="ло" localSheetId="11" hidden="1">{#N/A,#N/A,FALSE,"9PS0"}</definedName>
    <definedName name="ло" localSheetId="17" hidden="1">{#N/A,#N/A,FALSE,"9PS0"}</definedName>
    <definedName name="ло" localSheetId="20" hidden="1">{#N/A,#N/A,FALSE,"9PS0"}</definedName>
    <definedName name="ло" hidden="1">{#N/A,#N/A,FALSE,"9PS0"}</definedName>
    <definedName name="Лом___по_мес_и_стр__тонн_" localSheetId="19">#REF!</definedName>
    <definedName name="Лом___по_мес_и_стр__тонн_" localSheetId="13">#REF!</definedName>
    <definedName name="Лом___по_мес_и_стр__тонн_" localSheetId="0">#REF!</definedName>
    <definedName name="Лом___по_мес_и_стр__тонн_" localSheetId="1">#REF!</definedName>
    <definedName name="Лом___ср_цена_экс99" localSheetId="19">#REF!</definedName>
    <definedName name="Лом___ср_цена_экс99" localSheetId="13">#REF!</definedName>
    <definedName name="Лом___ср_цена_экс99" localSheetId="0">#REF!</definedName>
    <definedName name="Лом___ср_цена_экс99" localSheetId="1">#REF!</definedName>
    <definedName name="Лом___тоннаж_экс99_по_месяцам" localSheetId="19">#REF!</definedName>
    <definedName name="Лом___тоннаж_экс99_по_месяцам" localSheetId="13">#REF!</definedName>
    <definedName name="Лом___тоннаж_экс99_по_месяцам" localSheetId="0">#REF!</definedName>
    <definedName name="Лом___тоннаж_экс99_по_месяцам" localSheetId="1">#REF!</definedName>
    <definedName name="Лом_нерж___ср_цена_экс98" localSheetId="19">#REF!</definedName>
    <definedName name="Лом_нерж___ср_цена_экс98" localSheetId="13">#REF!</definedName>
    <definedName name="Лом_нерж___ср_цена_экс98" localSheetId="0">#REF!</definedName>
    <definedName name="Лом_нерж___ср_цена_экс98" localSheetId="1">#REF!</definedName>
    <definedName name="Лом_нерж___ср_цена_экс99" localSheetId="19">#REF!</definedName>
    <definedName name="Лом_нерж___ср_цена_экс99" localSheetId="13">#REF!</definedName>
    <definedName name="Лом_нерж___ср_цена_экс99" localSheetId="0">#REF!</definedName>
    <definedName name="Лом_нерж___ср_цена_экс99" localSheetId="1">#REF!</definedName>
    <definedName name="Лом_нерж___тоннаж_экс99_по_странам" localSheetId="19">#REF!</definedName>
    <definedName name="Лом_нерж___тоннаж_экс99_по_странам" localSheetId="13">#REF!</definedName>
    <definedName name="Лом_нерж___тоннаж_экс99_по_странам" localSheetId="0">#REF!</definedName>
    <definedName name="Лом_нерж___тоннаж_экс99_по_странам" localSheetId="1">#REF!</definedName>
    <definedName name="лопорпп" localSheetId="19">[6]!лопорпп</definedName>
    <definedName name="лопорпп" localSheetId="13">[6]!лопорпп</definedName>
    <definedName name="лопорпп" localSheetId="0">[6]!лопорпп</definedName>
    <definedName name="лопорпп" localSheetId="1">[6]!лопорпп</definedName>
    <definedName name="лор" localSheetId="19">[6]!лор</definedName>
    <definedName name="лор" localSheetId="13">[6]!лор</definedName>
    <definedName name="лор" localSheetId="0">[6]!лор</definedName>
    <definedName name="лор" localSheetId="1">[6]!лор</definedName>
    <definedName name="лорн" localSheetId="23" hidden="1">{#N/A,#N/A,TRUE,"попередні"}</definedName>
    <definedName name="лорн" localSheetId="33" hidden="1">{#N/A,#N/A,TRUE,"попередні"}</definedName>
    <definedName name="лорн" localSheetId="2" hidden="1">{#N/A,#N/A,TRUE,"попередні"}</definedName>
    <definedName name="лорн" localSheetId="3" hidden="1">{#N/A,#N/A,TRUE,"попередні"}</definedName>
    <definedName name="лорн" localSheetId="4" hidden="1">{#N/A,#N/A,TRUE,"попередні"}</definedName>
    <definedName name="лорн" localSheetId="5" hidden="1">{#N/A,#N/A,TRUE,"попередні"}</definedName>
    <definedName name="лорн" localSheetId="6" hidden="1">{#N/A,#N/A,TRUE,"попередні"}</definedName>
    <definedName name="лорн" localSheetId="11" hidden="1">{#N/A,#N/A,TRUE,"попередні"}</definedName>
    <definedName name="лорн" localSheetId="17" hidden="1">{#N/A,#N/A,TRUE,"попередні"}</definedName>
    <definedName name="лорн" localSheetId="20" hidden="1">{#N/A,#N/A,TRUE,"попередні"}</definedName>
    <definedName name="лорн" hidden="1">{#N/A,#N/A,TRUE,"попередні"}</definedName>
    <definedName name="лркм_п_01" localSheetId="19">#REF!</definedName>
    <definedName name="лркм_п_01" localSheetId="13">#REF!</definedName>
    <definedName name="лркм_п_01" localSheetId="0">#REF!</definedName>
    <definedName name="лркм_п_01" localSheetId="1">#REF!</definedName>
    <definedName name="лркм_с_01" localSheetId="19">#REF!</definedName>
    <definedName name="лркм_с_01" localSheetId="13">#REF!</definedName>
    <definedName name="лркм_с_01" localSheetId="0">#REF!</definedName>
    <definedName name="лркм_с_01" localSheetId="1">#REF!</definedName>
    <definedName name="лркм_ф_01" localSheetId="19">#REF!</definedName>
    <definedName name="лркм_ф_01" localSheetId="13">#REF!</definedName>
    <definedName name="лркм_ф_01" localSheetId="0">#REF!</definedName>
    <definedName name="лркм_ф_01" localSheetId="1">#REF!</definedName>
    <definedName name="лютий" localSheetId="23" hidden="1">{#N/A,#N/A,FALSE,"9PS0"}</definedName>
    <definedName name="лютий" localSheetId="33" hidden="1">{#N/A,#N/A,FALSE,"9PS0"}</definedName>
    <definedName name="лютий" localSheetId="2" hidden="1">{#N/A,#N/A,FALSE,"9PS0"}</definedName>
    <definedName name="лютий" localSheetId="3" hidden="1">{#N/A,#N/A,FALSE,"9PS0"}</definedName>
    <definedName name="лютий" localSheetId="4" hidden="1">{#N/A,#N/A,FALSE,"9PS0"}</definedName>
    <definedName name="лютий" localSheetId="5" hidden="1">{#N/A,#N/A,FALSE,"9PS0"}</definedName>
    <definedName name="лютий" localSheetId="6" hidden="1">{#N/A,#N/A,FALSE,"9PS0"}</definedName>
    <definedName name="лютий" localSheetId="11" hidden="1">{#N/A,#N/A,FALSE,"9PS0"}</definedName>
    <definedName name="лютий" localSheetId="17" hidden="1">{#N/A,#N/A,FALSE,"9PS0"}</definedName>
    <definedName name="лютий" localSheetId="20" hidden="1">{#N/A,#N/A,FALSE,"9PS0"}</definedName>
    <definedName name="лютий" hidden="1">{#N/A,#N/A,FALSE,"9PS0"}</definedName>
    <definedName name="м_01" localSheetId="19">#REF!</definedName>
    <definedName name="м_01" localSheetId="13">#REF!</definedName>
    <definedName name="м_01" localSheetId="0">#REF!</definedName>
    <definedName name="м_01" localSheetId="1">#REF!</definedName>
    <definedName name="М24" localSheetId="19">#REF!</definedName>
    <definedName name="М24" localSheetId="13">#REF!</definedName>
    <definedName name="М24" localSheetId="0">#REF!</definedName>
    <definedName name="М24" localSheetId="1">#REF!</definedName>
    <definedName name="мр" localSheetId="19">#REF!</definedName>
    <definedName name="мр" localSheetId="13">#REF!</definedName>
    <definedName name="мр" localSheetId="0">#REF!</definedName>
    <definedName name="мр" localSheetId="1">#REF!</definedName>
    <definedName name="мцм" localSheetId="23" hidden="1">{"'таб 21'!$A$1:$U$24","'таб 21'!$A$1:$U$1"}</definedName>
    <definedName name="мцм" localSheetId="33" hidden="1">{"'таб 21'!$A$1:$U$24","'таб 21'!$A$1:$U$1"}</definedName>
    <definedName name="мцм" localSheetId="2" hidden="1">{"'таб 21'!$A$1:$U$24","'таб 21'!$A$1:$U$1"}</definedName>
    <definedName name="мцм" localSheetId="3" hidden="1">{"'таб 21'!$A$1:$U$24","'таб 21'!$A$1:$U$1"}</definedName>
    <definedName name="мцм" localSheetId="4" hidden="1">{"'таб 21'!$A$1:$U$24","'таб 21'!$A$1:$U$1"}</definedName>
    <definedName name="мцм" localSheetId="5" hidden="1">{"'таб 21'!$A$1:$U$24","'таб 21'!$A$1:$U$1"}</definedName>
    <definedName name="мцм" localSheetId="6" hidden="1">{"'таб 21'!$A$1:$U$24","'таб 21'!$A$1:$U$1"}</definedName>
    <definedName name="мцм" localSheetId="11" hidden="1">{"'таб 21'!$A$1:$U$24","'таб 21'!$A$1:$U$1"}</definedName>
    <definedName name="мцм" localSheetId="17" hidden="1">{"'таб 21'!$A$1:$U$24","'таб 21'!$A$1:$U$1"}</definedName>
    <definedName name="мцм" localSheetId="20" hidden="1">{"'таб 21'!$A$1:$U$24","'таб 21'!$A$1:$U$1"}</definedName>
    <definedName name="мцм" hidden="1">{"'таб 21'!$A$1:$U$24","'таб 21'!$A$1:$U$1"}</definedName>
    <definedName name="НАСЕЛЕННЯ" localSheetId="19">#REF!</definedName>
    <definedName name="НАСЕЛЕННЯ" localSheetId="13">#REF!</definedName>
    <definedName name="НАСЕЛЕННЯ" localSheetId="0">#REF!</definedName>
    <definedName name="НАСЕЛЕННЯ" localSheetId="1">#REF!</definedName>
    <definedName name="нгн" localSheetId="23" hidden="1">{#N/A,#N/A,TRUE,"попередні"}</definedName>
    <definedName name="нгн" localSheetId="33" hidden="1">{#N/A,#N/A,TRUE,"попередні"}</definedName>
    <definedName name="нгн" localSheetId="2" hidden="1">{#N/A,#N/A,TRUE,"попередні"}</definedName>
    <definedName name="нгн" localSheetId="3" hidden="1">{#N/A,#N/A,TRUE,"попередні"}</definedName>
    <definedName name="нгн" localSheetId="4" hidden="1">{#N/A,#N/A,TRUE,"попередні"}</definedName>
    <definedName name="нгн" localSheetId="5" hidden="1">{#N/A,#N/A,TRUE,"попередні"}</definedName>
    <definedName name="нгн" localSheetId="6" hidden="1">{#N/A,#N/A,TRUE,"попередні"}</definedName>
    <definedName name="нгн" localSheetId="11" hidden="1">{#N/A,#N/A,TRUE,"попередні"}</definedName>
    <definedName name="нгн" localSheetId="17" hidden="1">{#N/A,#N/A,TRUE,"попередні"}</definedName>
    <definedName name="нгн" localSheetId="20" hidden="1">{#N/A,#N/A,TRUE,"попередні"}</definedName>
    <definedName name="нгн" hidden="1">{#N/A,#N/A,TRUE,"попередні"}</definedName>
    <definedName name="необ_1" localSheetId="19">#REF!</definedName>
    <definedName name="необ_1" localSheetId="13">#REF!</definedName>
    <definedName name="необ_1" localSheetId="0">#REF!</definedName>
    <definedName name="необ_1" localSheetId="1">#REF!</definedName>
    <definedName name="необ_2" localSheetId="19">#REF!</definedName>
    <definedName name="необ_2" localSheetId="13">#REF!</definedName>
    <definedName name="необ_2" localSheetId="0">#REF!</definedName>
    <definedName name="необ_2" localSheetId="1">#REF!</definedName>
    <definedName name="необ_3" localSheetId="19">#REF!</definedName>
    <definedName name="необ_3" localSheetId="13">#REF!</definedName>
    <definedName name="необ_3" localSheetId="0">#REF!</definedName>
    <definedName name="необ_3" localSheetId="1">#REF!</definedName>
    <definedName name="необ_4" localSheetId="19">#REF!</definedName>
    <definedName name="необ_4" localSheetId="13">#REF!</definedName>
    <definedName name="необ_4" localSheetId="0">#REF!</definedName>
    <definedName name="необ_4" localSheetId="1">#REF!</definedName>
    <definedName name="необ_г" localSheetId="19">#REF!</definedName>
    <definedName name="необ_г" localSheetId="13">#REF!</definedName>
    <definedName name="необ_г" localSheetId="0">#REF!</definedName>
    <definedName name="необ_г" localSheetId="1">#REF!</definedName>
    <definedName name="НКРЕ" localSheetId="19">#REF!</definedName>
    <definedName name="НКРЕ" localSheetId="13">#REF!</definedName>
    <definedName name="НКРЕ" localSheetId="0">#REF!</definedName>
    <definedName name="НКРЕ" localSheetId="1">#REF!</definedName>
    <definedName name="ног" localSheetId="19">[6]!ног</definedName>
    <definedName name="ног" localSheetId="13">[6]!ног</definedName>
    <definedName name="ног" localSheetId="0">[6]!ног</definedName>
    <definedName name="ног" localSheetId="1">[6]!ног</definedName>
    <definedName name="нпи" localSheetId="19">[6]!нпи</definedName>
    <definedName name="нпи" localSheetId="13">[6]!нпи</definedName>
    <definedName name="нпи" localSheetId="0">[6]!нпи</definedName>
    <definedName name="нпи" localSheetId="1">[6]!нпи</definedName>
    <definedName name="нь" localSheetId="23" hidden="1">{#N/A,#N/A,TRUE,"попередні"}</definedName>
    <definedName name="нь" localSheetId="33" hidden="1">{#N/A,#N/A,TRUE,"попередні"}</definedName>
    <definedName name="нь" localSheetId="2" hidden="1">{#N/A,#N/A,TRUE,"попередні"}</definedName>
    <definedName name="нь" localSheetId="3" hidden="1">{#N/A,#N/A,TRUE,"попередні"}</definedName>
    <definedName name="нь" localSheetId="4" hidden="1">{#N/A,#N/A,TRUE,"попередні"}</definedName>
    <definedName name="нь" localSheetId="5" hidden="1">{#N/A,#N/A,TRUE,"попередні"}</definedName>
    <definedName name="нь" localSheetId="6" hidden="1">{#N/A,#N/A,TRUE,"попередні"}</definedName>
    <definedName name="нь" localSheetId="11" hidden="1">{#N/A,#N/A,TRUE,"попередні"}</definedName>
    <definedName name="нь" localSheetId="17" hidden="1">{#N/A,#N/A,TRUE,"попередні"}</definedName>
    <definedName name="нь" localSheetId="20" hidden="1">{#N/A,#N/A,TRUE,"попередні"}</definedName>
    <definedName name="нь" hidden="1">{#N/A,#N/A,TRUE,"попередні"}</definedName>
    <definedName name="о" hidden="1">'[30]7 міс'!$C$1:$E$65536,'[30]7 міс'!$N$1:$AX$65536</definedName>
    <definedName name="_xlnm.Print_Area" localSheetId="19">'Д10.1 (Пушкіна,67)'!$A$1:$E$52</definedName>
    <definedName name="_xlnm.Print_Area" localSheetId="23">'Д12.1'!$A$1:$J$59</definedName>
    <definedName name="_xlnm.Print_Area" localSheetId="30">Д19_Р!$A$1:$M$48</definedName>
    <definedName name="_xlnm.Print_Area" localSheetId="33">Д21!$A$1:$I$38</definedName>
    <definedName name="_xlnm.Print_Area" localSheetId="13">'Д9.1_ГВ (Пушкіна,67)'!$A$1:$G$56</definedName>
    <definedName name="_xlnm.Print_Area" localSheetId="0">'Дод16 (2)'!$A$1:$R$92</definedName>
    <definedName name="_xlnm.Print_Area" localSheetId="1">'Дод16 (3)'!$A$1:$R$92</definedName>
    <definedName name="од_1" localSheetId="19">#REF!</definedName>
    <definedName name="од_1" localSheetId="13">#REF!</definedName>
    <definedName name="од_1" localSheetId="0">#REF!</definedName>
    <definedName name="од_1" localSheetId="1">#REF!</definedName>
    <definedName name="од_2" localSheetId="19">#REF!</definedName>
    <definedName name="од_2" localSheetId="13">#REF!</definedName>
    <definedName name="од_2" localSheetId="0">#REF!</definedName>
    <definedName name="од_2" localSheetId="1">#REF!</definedName>
    <definedName name="од_3" localSheetId="19">#REF!</definedName>
    <definedName name="од_3" localSheetId="13">#REF!</definedName>
    <definedName name="од_3" localSheetId="0">#REF!</definedName>
    <definedName name="од_3" localSheetId="1">#REF!</definedName>
    <definedName name="од_4" localSheetId="19">#REF!</definedName>
    <definedName name="од_4" localSheetId="13">#REF!</definedName>
    <definedName name="од_4" localSheetId="0">#REF!</definedName>
    <definedName name="од_4" localSheetId="1">#REF!</definedName>
    <definedName name="од_оч" localSheetId="19">#REF!</definedName>
    <definedName name="од_оч" localSheetId="13">#REF!</definedName>
    <definedName name="од_оч" localSheetId="0">#REF!</definedName>
    <definedName name="од_оч" localSheetId="1">#REF!</definedName>
    <definedName name="од_сх" localSheetId="19">#REF!</definedName>
    <definedName name="од_сх" localSheetId="13">#REF!</definedName>
    <definedName name="од_сх" localSheetId="0">#REF!</definedName>
    <definedName name="од_сх" localSheetId="1">#REF!</definedName>
    <definedName name="одс_п_01" localSheetId="19">#REF!</definedName>
    <definedName name="одс_п_01" localSheetId="13">#REF!</definedName>
    <definedName name="одс_п_01" localSheetId="0">#REF!</definedName>
    <definedName name="одс_п_01" localSheetId="1">#REF!</definedName>
    <definedName name="одс_с_01" localSheetId="19">#REF!</definedName>
    <definedName name="одс_с_01" localSheetId="13">#REF!</definedName>
    <definedName name="одс_с_01" localSheetId="0">#REF!</definedName>
    <definedName name="одс_с_01" localSheetId="1">#REF!</definedName>
    <definedName name="одс_ф_01" localSheetId="19">#REF!</definedName>
    <definedName name="одс_ф_01" localSheetId="13">#REF!</definedName>
    <definedName name="одс_ф_01" localSheetId="0">#REF!</definedName>
    <definedName name="одс_ф_01" localSheetId="1">#REF!</definedName>
    <definedName name="одяг_1" localSheetId="19">#REF!</definedName>
    <definedName name="одяг_1" localSheetId="13">#REF!</definedName>
    <definedName name="одяг_1" localSheetId="0">#REF!</definedName>
    <definedName name="одяг_1" localSheetId="1">#REF!</definedName>
    <definedName name="одяг_2" localSheetId="19">#REF!</definedName>
    <definedName name="одяг_2" localSheetId="13">#REF!</definedName>
    <definedName name="одяг_2" localSheetId="0">#REF!</definedName>
    <definedName name="одяг_2" localSheetId="1">#REF!</definedName>
    <definedName name="одяг_3" localSheetId="19">#REF!</definedName>
    <definedName name="одяг_3" localSheetId="13">#REF!</definedName>
    <definedName name="одяг_3" localSheetId="0">#REF!</definedName>
    <definedName name="одяг_3" localSheetId="1">#REF!</definedName>
    <definedName name="одяг_4" localSheetId="19">#REF!</definedName>
    <definedName name="одяг_4" localSheetId="13">#REF!</definedName>
    <definedName name="одяг_4" localSheetId="0">#REF!</definedName>
    <definedName name="одяг_4" localSheetId="1">#REF!</definedName>
    <definedName name="одяг_оч" localSheetId="19">#REF!</definedName>
    <definedName name="одяг_оч" localSheetId="13">#REF!</definedName>
    <definedName name="одяг_оч" localSheetId="0">#REF!</definedName>
    <definedName name="одяг_оч" localSheetId="1">#REF!</definedName>
    <definedName name="одяг_пл" localSheetId="19">#REF!</definedName>
    <definedName name="одяг_пл" localSheetId="13">#REF!</definedName>
    <definedName name="одяг_пл" localSheetId="0">#REF!</definedName>
    <definedName name="одяг_пл" localSheetId="1">#REF!</definedName>
    <definedName name="ооо" localSheetId="19">[6]!ооо</definedName>
    <definedName name="ооо" localSheetId="13">[6]!ооо</definedName>
    <definedName name="ооо" localSheetId="0">[6]!ооо</definedName>
    <definedName name="ооо" localSheetId="1">[6]!ооо</definedName>
    <definedName name="оор" hidden="1">'[31]3 не сокр.'!$F$1:$H$65536,'[31]3 не сокр.'!$P$1:$AQ$65536</definedName>
    <definedName name="ОПРсРТС" localSheetId="19">#REF!</definedName>
    <definedName name="ОПРсРТС" localSheetId="13">#REF!</definedName>
    <definedName name="ОПРсРТС" localSheetId="0">#REF!</definedName>
    <definedName name="ОПРсРТС" localSheetId="1">#REF!</definedName>
    <definedName name="осн_2" localSheetId="23" hidden="1">{#N/A,#N/A,FALSE,"9PS0"}</definedName>
    <definedName name="осн_2" localSheetId="33" hidden="1">{#N/A,#N/A,FALSE,"9PS0"}</definedName>
    <definedName name="осн_2" localSheetId="2" hidden="1">{#N/A,#N/A,FALSE,"9PS0"}</definedName>
    <definedName name="осн_2" localSheetId="3" hidden="1">{#N/A,#N/A,FALSE,"9PS0"}</definedName>
    <definedName name="осн_2" localSheetId="4" hidden="1">{#N/A,#N/A,FALSE,"9PS0"}</definedName>
    <definedName name="осн_2" localSheetId="5" hidden="1">{#N/A,#N/A,FALSE,"9PS0"}</definedName>
    <definedName name="осн_2" localSheetId="6" hidden="1">{#N/A,#N/A,FALSE,"9PS0"}</definedName>
    <definedName name="осн_2" localSheetId="11" hidden="1">{#N/A,#N/A,FALSE,"9PS0"}</definedName>
    <definedName name="осн_2" localSheetId="17" hidden="1">{#N/A,#N/A,FALSE,"9PS0"}</definedName>
    <definedName name="осн_2" localSheetId="20" hidden="1">{#N/A,#N/A,FALSE,"9PS0"}</definedName>
    <definedName name="осн_2" hidden="1">{#N/A,#N/A,FALSE,"9PS0"}</definedName>
    <definedName name="оц_пл" localSheetId="19">#REF!</definedName>
    <definedName name="оц_пл" localSheetId="13">#REF!</definedName>
    <definedName name="оц_пл" localSheetId="0">#REF!</definedName>
    <definedName name="оц_пл" localSheetId="1">#REF!</definedName>
    <definedName name="очік_ен" localSheetId="19">[32]дох!#REF!</definedName>
    <definedName name="очік_ен" localSheetId="13">[32]дох!#REF!</definedName>
    <definedName name="очік_ен" localSheetId="0">[32]дох!#REF!</definedName>
    <definedName name="очік_ен" localSheetId="1">[32]дох!#REF!</definedName>
    <definedName name="очік_ст" localSheetId="19">[32]дох!#REF!</definedName>
    <definedName name="очік_ст" localSheetId="13">[32]дох!#REF!</definedName>
    <definedName name="очік_ст" localSheetId="0">[32]дох!#REF!</definedName>
    <definedName name="очік_ст" localSheetId="1">[32]дох!#REF!</definedName>
    <definedName name="папап" localSheetId="19">#REF!</definedName>
    <definedName name="папап" localSheetId="13">#REF!</definedName>
    <definedName name="папап" localSheetId="0">#REF!</definedName>
    <definedName name="папап" localSheetId="1">#REF!</definedName>
    <definedName name="пдркм_п_01" localSheetId="19">#REF!</definedName>
    <definedName name="пдркм_п_01" localSheetId="13">#REF!</definedName>
    <definedName name="пдркм_п_01" localSheetId="0">#REF!</definedName>
    <definedName name="пдркм_п_01" localSheetId="1">#REF!</definedName>
    <definedName name="пдркм_с_01" localSheetId="19">#REF!</definedName>
    <definedName name="пдркм_с_01" localSheetId="13">#REF!</definedName>
    <definedName name="пдркм_с_01" localSheetId="0">#REF!</definedName>
    <definedName name="пдркм_с_01" localSheetId="1">#REF!</definedName>
    <definedName name="пдркм_ф_01" localSheetId="19">#REF!</definedName>
    <definedName name="пдркм_ф_01" localSheetId="13">#REF!</definedName>
    <definedName name="пдркм_ф_01" localSheetId="0">#REF!</definedName>
    <definedName name="пдркм_ф_01" localSheetId="1">#REF!</definedName>
    <definedName name="пеи" localSheetId="23" hidden="1">{"'таб 21'!$A$1:$U$24","'таб 21'!$A$1:$U$1"}</definedName>
    <definedName name="пеи" localSheetId="33" hidden="1">{"'таб 21'!$A$1:$U$24","'таб 21'!$A$1:$U$1"}</definedName>
    <definedName name="пеи" localSheetId="2" hidden="1">{"'таб 21'!$A$1:$U$24","'таб 21'!$A$1:$U$1"}</definedName>
    <definedName name="пеи" localSheetId="3" hidden="1">{"'таб 21'!$A$1:$U$24","'таб 21'!$A$1:$U$1"}</definedName>
    <definedName name="пеи" localSheetId="4" hidden="1">{"'таб 21'!$A$1:$U$24","'таб 21'!$A$1:$U$1"}</definedName>
    <definedName name="пеи" localSheetId="5" hidden="1">{"'таб 21'!$A$1:$U$24","'таб 21'!$A$1:$U$1"}</definedName>
    <definedName name="пеи" localSheetId="6" hidden="1">{"'таб 21'!$A$1:$U$24","'таб 21'!$A$1:$U$1"}</definedName>
    <definedName name="пеи" localSheetId="11" hidden="1">{"'таб 21'!$A$1:$U$24","'таб 21'!$A$1:$U$1"}</definedName>
    <definedName name="пеи" localSheetId="17" hidden="1">{"'таб 21'!$A$1:$U$24","'таб 21'!$A$1:$U$1"}</definedName>
    <definedName name="пеи" localSheetId="20" hidden="1">{"'таб 21'!$A$1:$U$24","'таб 21'!$A$1:$U$1"}</definedName>
    <definedName name="пеи" hidden="1">{"'таб 21'!$A$1:$U$24","'таб 21'!$A$1:$U$1"}</definedName>
    <definedName name="пит_1" localSheetId="19">#REF!</definedName>
    <definedName name="пит_1" localSheetId="13">#REF!</definedName>
    <definedName name="пит_1" localSheetId="0">#REF!</definedName>
    <definedName name="пит_1" localSheetId="1">#REF!</definedName>
    <definedName name="пит_2" localSheetId="19">#REF!</definedName>
    <definedName name="пит_2" localSheetId="13">#REF!</definedName>
    <definedName name="пит_2" localSheetId="0">#REF!</definedName>
    <definedName name="пит_2" localSheetId="1">#REF!</definedName>
    <definedName name="пит_3" localSheetId="19">#REF!</definedName>
    <definedName name="пит_3" localSheetId="13">#REF!</definedName>
    <definedName name="пит_3" localSheetId="0">#REF!</definedName>
    <definedName name="пит_3" localSheetId="1">#REF!</definedName>
    <definedName name="пит_4" localSheetId="19">#REF!</definedName>
    <definedName name="пит_4" localSheetId="13">#REF!</definedName>
    <definedName name="пит_4" localSheetId="0">#REF!</definedName>
    <definedName name="пит_4" localSheetId="1">#REF!</definedName>
    <definedName name="пит_9" localSheetId="19">#REF!</definedName>
    <definedName name="пит_9" localSheetId="13">#REF!</definedName>
    <definedName name="пит_9" localSheetId="0">#REF!</definedName>
    <definedName name="пит_9" localSheetId="1">#REF!</definedName>
    <definedName name="пит_9п" localSheetId="19">#REF!</definedName>
    <definedName name="пит_9п" localSheetId="13">#REF!</definedName>
    <definedName name="пит_9п" localSheetId="0">#REF!</definedName>
    <definedName name="пит_9п" localSheetId="1">#REF!</definedName>
    <definedName name="пит_г" localSheetId="19">#REF!</definedName>
    <definedName name="пит_г" localSheetId="13">#REF!</definedName>
    <definedName name="пит_г" localSheetId="0">#REF!</definedName>
    <definedName name="пит_г" localSheetId="1">#REF!</definedName>
    <definedName name="пит_зв" localSheetId="19">#REF!</definedName>
    <definedName name="пит_зв" localSheetId="13">#REF!</definedName>
    <definedName name="пит_зв" localSheetId="0">#REF!</definedName>
    <definedName name="пит_зв" localSheetId="1">#REF!</definedName>
    <definedName name="пит_о" localSheetId="19">#REF!</definedName>
    <definedName name="пит_о" localSheetId="13">#REF!</definedName>
    <definedName name="пит_о" localSheetId="0">#REF!</definedName>
    <definedName name="пит_о" localSheetId="1">#REF!</definedName>
    <definedName name="пит_оч" localSheetId="19">#REF!</definedName>
    <definedName name="пит_оч" localSheetId="13">#REF!</definedName>
    <definedName name="пит_оч" localSheetId="0">#REF!</definedName>
    <definedName name="пит_оч" localSheetId="1">#REF!</definedName>
    <definedName name="пит_п" localSheetId="19">#REF!</definedName>
    <definedName name="пит_п" localSheetId="13">#REF!</definedName>
    <definedName name="пит_п" localSheetId="0">#REF!</definedName>
    <definedName name="пит_п" localSheetId="1">#REF!</definedName>
    <definedName name="пит_пл" localSheetId="19">#REF!</definedName>
    <definedName name="пит_пл" localSheetId="13">#REF!</definedName>
    <definedName name="пит_пл" localSheetId="0">#REF!</definedName>
    <definedName name="пит_пл" localSheetId="1">#REF!</definedName>
    <definedName name="питание" localSheetId="19">'[10]ат_на 2004_витрати_1'!#REF!</definedName>
    <definedName name="питание" localSheetId="13">'[10]ат_на 2004_витрати_1'!#REF!</definedName>
    <definedName name="питание" localSheetId="0">'[10]ат_на 2004_витрати_1'!#REF!</definedName>
    <definedName name="питание" localSheetId="1">'[10]ат_на 2004_витрати_1'!#REF!</definedName>
    <definedName name="пл" localSheetId="19">#REF!</definedName>
    <definedName name="пл" localSheetId="13">#REF!</definedName>
    <definedName name="пл" localSheetId="0">#REF!</definedName>
    <definedName name="пл" localSheetId="1">#REF!</definedName>
    <definedName name="пл_вп" localSheetId="19">#REF!</definedName>
    <definedName name="пл_вп" localSheetId="13">#REF!</definedName>
    <definedName name="пл_вп" localSheetId="0">#REF!</definedName>
    <definedName name="пл_вп" localSheetId="1">#REF!</definedName>
    <definedName name="пл_вп1" localSheetId="19">#REF!</definedName>
    <definedName name="пл_вп1" localSheetId="13">#REF!</definedName>
    <definedName name="пл_вп1" localSheetId="0">#REF!</definedName>
    <definedName name="пл_вп1" localSheetId="1">#REF!</definedName>
    <definedName name="пл_вп2" localSheetId="19">#REF!</definedName>
    <definedName name="пл_вп2" localSheetId="13">#REF!</definedName>
    <definedName name="пл_вп2" localSheetId="0">#REF!</definedName>
    <definedName name="пл_вп2" localSheetId="1">#REF!</definedName>
    <definedName name="пл_вт" localSheetId="19">#REF!</definedName>
    <definedName name="пл_вт" localSheetId="13">#REF!</definedName>
    <definedName name="пл_вт" localSheetId="0">#REF!</definedName>
    <definedName name="пл_вт" localSheetId="1">#REF!</definedName>
    <definedName name="пл_вт1" localSheetId="19">#REF!</definedName>
    <definedName name="пл_вт1" localSheetId="13">#REF!</definedName>
    <definedName name="пл_вт1" localSheetId="0">#REF!</definedName>
    <definedName name="пл_вт1" localSheetId="1">#REF!</definedName>
    <definedName name="пл_вт2" localSheetId="19">#REF!</definedName>
    <definedName name="пл_вт2" localSheetId="13">#REF!</definedName>
    <definedName name="пл_вт2" localSheetId="0">#REF!</definedName>
    <definedName name="пл_вт2" localSheetId="1">#REF!</definedName>
    <definedName name="пл_пр" localSheetId="19">#REF!</definedName>
    <definedName name="пл_пр" localSheetId="13">#REF!</definedName>
    <definedName name="пл_пр" localSheetId="0">#REF!</definedName>
    <definedName name="пл_пр" localSheetId="1">#REF!</definedName>
    <definedName name="пл_пр1" localSheetId="19">#REF!</definedName>
    <definedName name="пл_пр1" localSheetId="13">#REF!</definedName>
    <definedName name="пл_пр1" localSheetId="0">#REF!</definedName>
    <definedName name="пл_пр1" localSheetId="1">#REF!</definedName>
    <definedName name="пл_пр2" localSheetId="19">#REF!</definedName>
    <definedName name="пл_пр2" localSheetId="13">#REF!</definedName>
    <definedName name="пл_пр2" localSheetId="0">#REF!</definedName>
    <definedName name="пл_пр2" localSheetId="1">#REF!</definedName>
    <definedName name="пл_ц" localSheetId="19">#REF!</definedName>
    <definedName name="пл_ц" localSheetId="13">#REF!</definedName>
    <definedName name="пл_ц" localSheetId="0">#REF!</definedName>
    <definedName name="пл_ц" localSheetId="1">#REF!</definedName>
    <definedName name="пл_ц1" localSheetId="19">#REF!</definedName>
    <definedName name="пл_ц1" localSheetId="13">#REF!</definedName>
    <definedName name="пл_ц1" localSheetId="0">#REF!</definedName>
    <definedName name="пл_ц1" localSheetId="1">#REF!</definedName>
    <definedName name="пл_ц2" localSheetId="19">#REF!</definedName>
    <definedName name="пл_ц2" localSheetId="13">#REF!</definedName>
    <definedName name="пл_ц2" localSheetId="0">#REF!</definedName>
    <definedName name="пл_ц2" localSheetId="1">#REF!</definedName>
    <definedName name="пл_ч" localSheetId="19">#REF!</definedName>
    <definedName name="пл_ч" localSheetId="13">#REF!</definedName>
    <definedName name="пл_ч" localSheetId="0">#REF!</definedName>
    <definedName name="пл_ч" localSheetId="1">#REF!</definedName>
    <definedName name="пл_ч1" localSheetId="19">#REF!</definedName>
    <definedName name="пл_ч1" localSheetId="13">#REF!</definedName>
    <definedName name="пл_ч1" localSheetId="0">#REF!</definedName>
    <definedName name="пл_ч1" localSheetId="1">#REF!</definedName>
    <definedName name="пл_ч2" localSheetId="19">#REF!</definedName>
    <definedName name="пл_ч2" localSheetId="13">#REF!</definedName>
    <definedName name="пл_ч2" localSheetId="0">#REF!</definedName>
    <definedName name="пл_ч2" localSheetId="1">#REF!</definedName>
    <definedName name="пла" localSheetId="19">[2]рік!#REF!</definedName>
    <definedName name="пла" localSheetId="13">[2]рік!#REF!</definedName>
    <definedName name="пла" localSheetId="0">[2]рік!#REF!</definedName>
    <definedName name="пла" localSheetId="1">[2]рік!#REF!</definedName>
    <definedName name="план" localSheetId="23" hidden="1">{#N/A,#N/A,FALSE,"9PS0"}</definedName>
    <definedName name="план" localSheetId="33" hidden="1">{#N/A,#N/A,FALSE,"9PS0"}</definedName>
    <definedName name="план" localSheetId="2" hidden="1">{#N/A,#N/A,FALSE,"9PS0"}</definedName>
    <definedName name="план" localSheetId="3" hidden="1">{#N/A,#N/A,FALSE,"9PS0"}</definedName>
    <definedName name="план" localSheetId="4" hidden="1">{#N/A,#N/A,FALSE,"9PS0"}</definedName>
    <definedName name="план" localSheetId="5" hidden="1">{#N/A,#N/A,FALSE,"9PS0"}</definedName>
    <definedName name="план" localSheetId="6" hidden="1">{#N/A,#N/A,FALSE,"9PS0"}</definedName>
    <definedName name="план" localSheetId="11" hidden="1">{#N/A,#N/A,FALSE,"9PS0"}</definedName>
    <definedName name="план" localSheetId="17" hidden="1">{#N/A,#N/A,FALSE,"9PS0"}</definedName>
    <definedName name="план" localSheetId="20" hidden="1">{#N/A,#N/A,FALSE,"9PS0"}</definedName>
    <definedName name="план" hidden="1">{#N/A,#N/A,FALSE,"9PS0"}</definedName>
    <definedName name="пмпрм" localSheetId="23" hidden="1">{"'таб 21'!$A$1:$U$24","'таб 21'!$A$1:$U$1"}</definedName>
    <definedName name="пмпрм" localSheetId="33" hidden="1">{"'таб 21'!$A$1:$U$24","'таб 21'!$A$1:$U$1"}</definedName>
    <definedName name="пмпрм" localSheetId="2" hidden="1">{"'таб 21'!$A$1:$U$24","'таб 21'!$A$1:$U$1"}</definedName>
    <definedName name="пмпрм" localSheetId="3" hidden="1">{"'таб 21'!$A$1:$U$24","'таб 21'!$A$1:$U$1"}</definedName>
    <definedName name="пмпрм" localSheetId="4" hidden="1">{"'таб 21'!$A$1:$U$24","'таб 21'!$A$1:$U$1"}</definedName>
    <definedName name="пмпрм" localSheetId="5" hidden="1">{"'таб 21'!$A$1:$U$24","'таб 21'!$A$1:$U$1"}</definedName>
    <definedName name="пмпрм" localSheetId="6" hidden="1">{"'таб 21'!$A$1:$U$24","'таб 21'!$A$1:$U$1"}</definedName>
    <definedName name="пмпрм" localSheetId="11" hidden="1">{"'таб 21'!$A$1:$U$24","'таб 21'!$A$1:$U$1"}</definedName>
    <definedName name="пмпрм" localSheetId="17" hidden="1">{"'таб 21'!$A$1:$U$24","'таб 21'!$A$1:$U$1"}</definedName>
    <definedName name="пмпрм" localSheetId="20" hidden="1">{"'таб 21'!$A$1:$U$24","'таб 21'!$A$1:$U$1"}</definedName>
    <definedName name="пмпрм" hidden="1">{"'таб 21'!$A$1:$U$24","'таб 21'!$A$1:$U$1"}</definedName>
    <definedName name="пнркм_п_01" localSheetId="19">#REF!</definedName>
    <definedName name="пнркм_п_01" localSheetId="13">#REF!</definedName>
    <definedName name="пнркм_п_01" localSheetId="0">#REF!</definedName>
    <definedName name="пнркм_п_01" localSheetId="1">#REF!</definedName>
    <definedName name="пнркм_с_01" localSheetId="19">#REF!</definedName>
    <definedName name="пнркм_с_01" localSheetId="13">#REF!</definedName>
    <definedName name="пнркм_с_01" localSheetId="0">#REF!</definedName>
    <definedName name="пнркм_с_01" localSheetId="1">#REF!</definedName>
    <definedName name="пнркм_ф_01" localSheetId="19">#REF!</definedName>
    <definedName name="пнркм_ф_01" localSheetId="13">#REF!</definedName>
    <definedName name="пнркм_ф_01" localSheetId="0">#REF!</definedName>
    <definedName name="пнркм_ф_01" localSheetId="1">#REF!</definedName>
    <definedName name="под_пл" localSheetId="19">[23]компод!#REF!</definedName>
    <definedName name="под_пл" localSheetId="13">[23]компод!#REF!</definedName>
    <definedName name="под_пл" localSheetId="0">[23]компод!#REF!</definedName>
    <definedName name="под_пл" localSheetId="1">[23]компод!#REF!</definedName>
    <definedName name="подр" localSheetId="19">#REF!</definedName>
    <definedName name="подр" localSheetId="13">#REF!</definedName>
    <definedName name="подр" localSheetId="0">#REF!</definedName>
    <definedName name="подр" localSheetId="1">#REF!</definedName>
    <definedName name="пож_пл" localSheetId="19">[23]пож!#REF!</definedName>
    <definedName name="пож_пл" localSheetId="13">[23]пож!#REF!</definedName>
    <definedName name="пож_пл" localSheetId="0">[23]пож!#REF!</definedName>
    <definedName name="пож_пл" localSheetId="1">[23]пож!#REF!</definedName>
    <definedName name="пороп" localSheetId="23" hidden="1">{"'таб 21'!$A$1:$U$24","'таб 21'!$A$1:$U$1"}</definedName>
    <definedName name="пороп" localSheetId="33" hidden="1">{"'таб 21'!$A$1:$U$24","'таб 21'!$A$1:$U$1"}</definedName>
    <definedName name="пороп" localSheetId="2" hidden="1">{"'таб 21'!$A$1:$U$24","'таб 21'!$A$1:$U$1"}</definedName>
    <definedName name="пороп" localSheetId="3" hidden="1">{"'таб 21'!$A$1:$U$24","'таб 21'!$A$1:$U$1"}</definedName>
    <definedName name="пороп" localSheetId="4" hidden="1">{"'таб 21'!$A$1:$U$24","'таб 21'!$A$1:$U$1"}</definedName>
    <definedName name="пороп" localSheetId="5" hidden="1">{"'таб 21'!$A$1:$U$24","'таб 21'!$A$1:$U$1"}</definedName>
    <definedName name="пороп" localSheetId="6" hidden="1">{"'таб 21'!$A$1:$U$24","'таб 21'!$A$1:$U$1"}</definedName>
    <definedName name="пороп" localSheetId="11" hidden="1">{"'таб 21'!$A$1:$U$24","'таб 21'!$A$1:$U$1"}</definedName>
    <definedName name="пороп" localSheetId="17" hidden="1">{"'таб 21'!$A$1:$U$24","'таб 21'!$A$1:$U$1"}</definedName>
    <definedName name="пороп" localSheetId="20" hidden="1">{"'таб 21'!$A$1:$U$24","'таб 21'!$A$1:$U$1"}</definedName>
    <definedName name="пороп" hidden="1">{"'таб 21'!$A$1:$U$24","'таб 21'!$A$1:$U$1"}</definedName>
    <definedName name="Построение_жука" localSheetId="19">[6]!Построение_жука</definedName>
    <definedName name="Построение_жука" localSheetId="13">[6]!Построение_жука</definedName>
    <definedName name="Построение_жука" localSheetId="0">[6]!Построение_жука</definedName>
    <definedName name="Построение_жука" localSheetId="1">[6]!Построение_жука</definedName>
    <definedName name="пр_зв" localSheetId="19">[23]проезд!#REF!</definedName>
    <definedName name="пр_зв" localSheetId="13">[23]проезд!#REF!</definedName>
    <definedName name="пр_зв" localSheetId="0">[23]проезд!#REF!</definedName>
    <definedName name="пр_зв" localSheetId="1">[23]проезд!#REF!</definedName>
    <definedName name="пр_пл" localSheetId="19">[23]проезд!#REF!</definedName>
    <definedName name="пр_пл" localSheetId="13">[23]проезд!#REF!</definedName>
    <definedName name="пр_пл" localSheetId="0">[23]проезд!#REF!</definedName>
    <definedName name="пр_пл" localSheetId="1">[23]проезд!#REF!</definedName>
    <definedName name="прог_9м" localSheetId="19">[32]дох!#REF!</definedName>
    <definedName name="прог_9м" localSheetId="13">[32]дох!#REF!</definedName>
    <definedName name="прог_9м" localSheetId="0">[32]дох!#REF!</definedName>
    <definedName name="прог_9м" localSheetId="1">[32]дох!#REF!</definedName>
    <definedName name="прочие" localSheetId="23" hidden="1">{"'таб 21'!$A$1:$U$24","'таб 21'!$A$1:$U$1"}</definedName>
    <definedName name="прочие" localSheetId="33" hidden="1">{"'таб 21'!$A$1:$U$24","'таб 21'!$A$1:$U$1"}</definedName>
    <definedName name="прочие" localSheetId="2" hidden="1">{"'таб 21'!$A$1:$U$24","'таб 21'!$A$1:$U$1"}</definedName>
    <definedName name="прочие" localSheetId="3" hidden="1">{"'таб 21'!$A$1:$U$24","'таб 21'!$A$1:$U$1"}</definedName>
    <definedName name="прочие" localSheetId="4" hidden="1">{"'таб 21'!$A$1:$U$24","'таб 21'!$A$1:$U$1"}</definedName>
    <definedName name="прочие" localSheetId="5" hidden="1">{"'таб 21'!$A$1:$U$24","'таб 21'!$A$1:$U$1"}</definedName>
    <definedName name="прочие" localSheetId="6" hidden="1">{"'таб 21'!$A$1:$U$24","'таб 21'!$A$1:$U$1"}</definedName>
    <definedName name="прочие" localSheetId="11" hidden="1">{"'таб 21'!$A$1:$U$24","'таб 21'!$A$1:$U$1"}</definedName>
    <definedName name="прочие" localSheetId="17" hidden="1">{"'таб 21'!$A$1:$U$24","'таб 21'!$A$1:$U$1"}</definedName>
    <definedName name="прочие" localSheetId="20" hidden="1">{"'таб 21'!$A$1:$U$24","'таб 21'!$A$1:$U$1"}</definedName>
    <definedName name="прочие" hidden="1">{"'таб 21'!$A$1:$U$24","'таб 21'!$A$1:$U$1"}</definedName>
    <definedName name="ПУУ" localSheetId="19">[6]!ПУУ</definedName>
    <definedName name="ПУУ" localSheetId="13">[6]!ПУУ</definedName>
    <definedName name="ПУУ" localSheetId="0">[6]!ПУУ</definedName>
    <definedName name="ПУУ" localSheetId="1">[6]!ПУУ</definedName>
    <definedName name="Р04.12.1" localSheetId="19">#REF!</definedName>
    <definedName name="Р04.12.1" localSheetId="13">#REF!</definedName>
    <definedName name="Р04.12.1" localSheetId="0">#REF!</definedName>
    <definedName name="Р04.12.1" localSheetId="1">#REF!</definedName>
    <definedName name="Р04.12.1_1" localSheetId="19">#REF!</definedName>
    <definedName name="Р04.12.1_1" localSheetId="13">#REF!</definedName>
    <definedName name="Р04.12.1_1" localSheetId="0">#REF!</definedName>
    <definedName name="Р04.12.1_1" localSheetId="1">#REF!</definedName>
    <definedName name="Р04.12.1_2" localSheetId="19">#REF!</definedName>
    <definedName name="Р04.12.1_2" localSheetId="13">#REF!</definedName>
    <definedName name="Р04.12.1_2" localSheetId="0">#REF!</definedName>
    <definedName name="Р04.12.1_2" localSheetId="1">#REF!</definedName>
    <definedName name="Р04.12.1_3" localSheetId="19">#REF!</definedName>
    <definedName name="Р04.12.1_3" localSheetId="13">#REF!</definedName>
    <definedName name="Р04.12.1_3" localSheetId="0">#REF!</definedName>
    <definedName name="Р04.12.1_3" localSheetId="1">#REF!</definedName>
    <definedName name="Р04.12.1_4" localSheetId="19">#REF!</definedName>
    <definedName name="Р04.12.1_4" localSheetId="13">#REF!</definedName>
    <definedName name="Р04.12.1_4" localSheetId="0">#REF!</definedName>
    <definedName name="Р04.12.1_4" localSheetId="1">#REF!</definedName>
    <definedName name="Р04.12.2" localSheetId="19">#REF!</definedName>
    <definedName name="Р04.12.2" localSheetId="13">#REF!</definedName>
    <definedName name="Р04.12.2" localSheetId="0">#REF!</definedName>
    <definedName name="Р04.12.2" localSheetId="1">#REF!</definedName>
    <definedName name="Р04.12.2_1" localSheetId="19">#REF!</definedName>
    <definedName name="Р04.12.2_1" localSheetId="13">#REF!</definedName>
    <definedName name="Р04.12.2_1" localSheetId="0">#REF!</definedName>
    <definedName name="Р04.12.2_1" localSheetId="1">#REF!</definedName>
    <definedName name="Р04.12.2_2" localSheetId="19">#REF!</definedName>
    <definedName name="Р04.12.2_2" localSheetId="13">#REF!</definedName>
    <definedName name="Р04.12.2_2" localSheetId="0">#REF!</definedName>
    <definedName name="Р04.12.2_2" localSheetId="1">#REF!</definedName>
    <definedName name="Р04.12.2_3" localSheetId="19">#REF!</definedName>
    <definedName name="Р04.12.2_3" localSheetId="13">#REF!</definedName>
    <definedName name="Р04.12.2_3" localSheetId="0">#REF!</definedName>
    <definedName name="Р04.12.2_3" localSheetId="1">#REF!</definedName>
    <definedName name="Р04.12.2_4" localSheetId="19">#REF!</definedName>
    <definedName name="Р04.12.2_4" localSheetId="13">#REF!</definedName>
    <definedName name="Р04.12.2_4" localSheetId="0">#REF!</definedName>
    <definedName name="Р04.12.2_4" localSheetId="1">#REF!</definedName>
    <definedName name="Р04.12_1" localSheetId="19">#REF!</definedName>
    <definedName name="Р04.12_1" localSheetId="13">#REF!</definedName>
    <definedName name="Р04.12_1" localSheetId="0">#REF!</definedName>
    <definedName name="Р04.12_1" localSheetId="1">#REF!</definedName>
    <definedName name="Р04.12_2" localSheetId="19">#REF!</definedName>
    <definedName name="Р04.12_2" localSheetId="13">#REF!</definedName>
    <definedName name="Р04.12_2" localSheetId="0">#REF!</definedName>
    <definedName name="Р04.12_2" localSheetId="1">#REF!</definedName>
    <definedName name="Р04.12_3" localSheetId="19">#REF!</definedName>
    <definedName name="Р04.12_3" localSheetId="13">#REF!</definedName>
    <definedName name="Р04.12_3" localSheetId="0">#REF!</definedName>
    <definedName name="Р04.12_3" localSheetId="1">#REF!</definedName>
    <definedName name="Р04.12_4" localSheetId="19">#REF!</definedName>
    <definedName name="Р04.12_4" localSheetId="13">#REF!</definedName>
    <definedName name="Р04.12_4" localSheetId="0">#REF!</definedName>
    <definedName name="Р04.12_4" localSheetId="1">#REF!</definedName>
    <definedName name="работы" localSheetId="19">#REF!</definedName>
    <definedName name="работы" localSheetId="13">#REF!</definedName>
    <definedName name="работы" localSheetId="0">#REF!</definedName>
    <definedName name="работы" localSheetId="1">#REF!</definedName>
    <definedName name="расш" localSheetId="19">#REF!</definedName>
    <definedName name="расш" localSheetId="13">#REF!</definedName>
    <definedName name="расш" localSheetId="0">#REF!</definedName>
    <definedName name="расш" localSheetId="1">#REF!</definedName>
    <definedName name="ргш" localSheetId="19">[22]страх!#REF!</definedName>
    <definedName name="ргш" localSheetId="13">[22]страх!#REF!</definedName>
    <definedName name="ргш" localSheetId="0">[22]страх!#REF!</definedName>
    <definedName name="ргш" localSheetId="1">[22]страх!#REF!</definedName>
    <definedName name="рем_б_10м" localSheetId="19">#REF!</definedName>
    <definedName name="рем_б_10м" localSheetId="13">#REF!</definedName>
    <definedName name="рем_б_10м" localSheetId="0">#REF!</definedName>
    <definedName name="рем_б_10м" localSheetId="1">#REF!</definedName>
    <definedName name="рем_б_11м" localSheetId="19">#REF!</definedName>
    <definedName name="рем_б_11м" localSheetId="13">#REF!</definedName>
    <definedName name="рем_б_11м" localSheetId="0">#REF!</definedName>
    <definedName name="рем_б_11м" localSheetId="1">#REF!</definedName>
    <definedName name="рем_б_12м" localSheetId="19">#REF!</definedName>
    <definedName name="рем_б_12м" localSheetId="13">#REF!</definedName>
    <definedName name="рем_б_12м" localSheetId="0">#REF!</definedName>
    <definedName name="рем_б_12м" localSheetId="1">#REF!</definedName>
    <definedName name="рем_б_2м" localSheetId="19">#REF!</definedName>
    <definedName name="рем_б_2м" localSheetId="13">#REF!</definedName>
    <definedName name="рем_б_2м" localSheetId="0">#REF!</definedName>
    <definedName name="рем_б_2м" localSheetId="1">#REF!</definedName>
    <definedName name="рем_б_3м" localSheetId="19">#REF!</definedName>
    <definedName name="рем_б_3м" localSheetId="13">#REF!</definedName>
    <definedName name="рем_б_3м" localSheetId="0">#REF!</definedName>
    <definedName name="рем_б_3м" localSheetId="1">#REF!</definedName>
    <definedName name="рем_б_4м" localSheetId="19">#REF!</definedName>
    <definedName name="рем_б_4м" localSheetId="13">#REF!</definedName>
    <definedName name="рем_б_4м" localSheetId="0">#REF!</definedName>
    <definedName name="рем_б_4м" localSheetId="1">#REF!</definedName>
    <definedName name="рем_б_5м" localSheetId="19">#REF!</definedName>
    <definedName name="рем_б_5м" localSheetId="13">#REF!</definedName>
    <definedName name="рем_б_5м" localSheetId="0">#REF!</definedName>
    <definedName name="рем_б_5м" localSheetId="1">#REF!</definedName>
    <definedName name="рем_б_6м" localSheetId="19">#REF!</definedName>
    <definedName name="рем_б_6м" localSheetId="13">#REF!</definedName>
    <definedName name="рем_б_6м" localSheetId="0">#REF!</definedName>
    <definedName name="рем_б_6м" localSheetId="1">#REF!</definedName>
    <definedName name="рем_б_7м" localSheetId="19">#REF!</definedName>
    <definedName name="рем_б_7м" localSheetId="13">#REF!</definedName>
    <definedName name="рем_б_7м" localSheetId="0">#REF!</definedName>
    <definedName name="рем_б_7м" localSheetId="1">#REF!</definedName>
    <definedName name="рем_б_8м" localSheetId="19">#REF!</definedName>
    <definedName name="рем_б_8м" localSheetId="13">#REF!</definedName>
    <definedName name="рем_б_8м" localSheetId="0">#REF!</definedName>
    <definedName name="рем_б_8м" localSheetId="1">#REF!</definedName>
    <definedName name="рем_б_9м" localSheetId="19">#REF!</definedName>
    <definedName name="рем_б_9м" localSheetId="13">#REF!</definedName>
    <definedName name="рем_б_9м" localSheetId="0">#REF!</definedName>
    <definedName name="рем_б_9м" localSheetId="1">#REF!</definedName>
    <definedName name="рем_б_авг" localSheetId="19">#REF!</definedName>
    <definedName name="рем_б_авг" localSheetId="13">#REF!</definedName>
    <definedName name="рем_б_авг" localSheetId="0">#REF!</definedName>
    <definedName name="рем_б_авг" localSheetId="1">#REF!</definedName>
    <definedName name="рем_б_апр" localSheetId="19">#REF!</definedName>
    <definedName name="рем_б_апр" localSheetId="13">#REF!</definedName>
    <definedName name="рем_б_апр" localSheetId="0">#REF!</definedName>
    <definedName name="рем_б_апр" localSheetId="1">#REF!</definedName>
    <definedName name="рем_б_дек" localSheetId="19">#REF!</definedName>
    <definedName name="рем_б_дек" localSheetId="13">#REF!</definedName>
    <definedName name="рем_б_дек" localSheetId="0">#REF!</definedName>
    <definedName name="рем_б_дек" localSheetId="1">#REF!</definedName>
    <definedName name="рем_б_июль" localSheetId="19">#REF!</definedName>
    <definedName name="рем_б_июль" localSheetId="13">#REF!</definedName>
    <definedName name="рем_б_июль" localSheetId="0">#REF!</definedName>
    <definedName name="рем_б_июль" localSheetId="1">#REF!</definedName>
    <definedName name="рем_б_июнь" localSheetId="19">#REF!</definedName>
    <definedName name="рем_б_июнь" localSheetId="13">#REF!</definedName>
    <definedName name="рем_б_июнь" localSheetId="0">#REF!</definedName>
    <definedName name="рем_б_июнь" localSheetId="1">#REF!</definedName>
    <definedName name="рем_б_май" localSheetId="19">#REF!</definedName>
    <definedName name="рем_б_май" localSheetId="13">#REF!</definedName>
    <definedName name="рем_б_май" localSheetId="0">#REF!</definedName>
    <definedName name="рем_б_май" localSheetId="1">#REF!</definedName>
    <definedName name="рем_б_март" localSheetId="19">#REF!</definedName>
    <definedName name="рем_б_март" localSheetId="13">#REF!</definedName>
    <definedName name="рем_б_март" localSheetId="0">#REF!</definedName>
    <definedName name="рем_б_март" localSheetId="1">#REF!</definedName>
    <definedName name="рем_б_нояб" localSheetId="19">#REF!</definedName>
    <definedName name="рем_б_нояб" localSheetId="13">#REF!</definedName>
    <definedName name="рем_б_нояб" localSheetId="0">#REF!</definedName>
    <definedName name="рем_б_нояб" localSheetId="1">#REF!</definedName>
    <definedName name="рем_б_окт" localSheetId="19">#REF!</definedName>
    <definedName name="рем_б_окт" localSheetId="13">#REF!</definedName>
    <definedName name="рем_б_окт" localSheetId="0">#REF!</definedName>
    <definedName name="рем_б_окт" localSheetId="1">#REF!</definedName>
    <definedName name="рем_б_сент" localSheetId="19">#REF!</definedName>
    <definedName name="рем_б_сент" localSheetId="13">#REF!</definedName>
    <definedName name="рем_б_сент" localSheetId="0">#REF!</definedName>
    <definedName name="рем_б_сент" localSheetId="1">#REF!</definedName>
    <definedName name="рем_б_фев" localSheetId="19">#REF!</definedName>
    <definedName name="рем_б_фев" localSheetId="13">#REF!</definedName>
    <definedName name="рем_б_фев" localSheetId="0">#REF!</definedName>
    <definedName name="рем_б_фев" localSheetId="1">#REF!</definedName>
    <definedName name="рем_б_янв" localSheetId="19">#REF!</definedName>
    <definedName name="рем_б_янв" localSheetId="13">#REF!</definedName>
    <definedName name="рем_б_янв" localSheetId="0">#REF!</definedName>
    <definedName name="рем_б_янв" localSheetId="1">#REF!</definedName>
    <definedName name="рем_п_10м" localSheetId="19">#REF!</definedName>
    <definedName name="рем_п_10м" localSheetId="13">#REF!</definedName>
    <definedName name="рем_п_10м" localSheetId="0">#REF!</definedName>
    <definedName name="рем_п_10м" localSheetId="1">#REF!</definedName>
    <definedName name="рем_п_11м" localSheetId="19">#REF!</definedName>
    <definedName name="рем_п_11м" localSheetId="13">#REF!</definedName>
    <definedName name="рем_п_11м" localSheetId="0">#REF!</definedName>
    <definedName name="рем_п_11м" localSheetId="1">#REF!</definedName>
    <definedName name="рем_п_12м" localSheetId="19">#REF!</definedName>
    <definedName name="рем_п_12м" localSheetId="13">#REF!</definedName>
    <definedName name="рем_п_12м" localSheetId="0">#REF!</definedName>
    <definedName name="рем_п_12м" localSheetId="1">#REF!</definedName>
    <definedName name="рем_п_2м" localSheetId="19">#REF!</definedName>
    <definedName name="рем_п_2м" localSheetId="13">#REF!</definedName>
    <definedName name="рем_п_2м" localSheetId="0">#REF!</definedName>
    <definedName name="рем_п_2м" localSheetId="1">#REF!</definedName>
    <definedName name="рем_п_3м" localSheetId="19">#REF!</definedName>
    <definedName name="рем_п_3м" localSheetId="13">#REF!</definedName>
    <definedName name="рем_п_3м" localSheetId="0">#REF!</definedName>
    <definedName name="рем_п_3м" localSheetId="1">#REF!</definedName>
    <definedName name="рем_п_4м" localSheetId="19">#REF!</definedName>
    <definedName name="рем_п_4м" localSheetId="13">#REF!</definedName>
    <definedName name="рем_п_4м" localSheetId="0">#REF!</definedName>
    <definedName name="рем_п_4м" localSheetId="1">#REF!</definedName>
    <definedName name="рем_п_5м" localSheetId="19">#REF!</definedName>
    <definedName name="рем_п_5м" localSheetId="13">#REF!</definedName>
    <definedName name="рем_п_5м" localSheetId="0">#REF!</definedName>
    <definedName name="рем_п_5м" localSheetId="1">#REF!</definedName>
    <definedName name="рем_п_6м" localSheetId="19">#REF!</definedName>
    <definedName name="рем_п_6м" localSheetId="13">#REF!</definedName>
    <definedName name="рем_п_6м" localSheetId="0">#REF!</definedName>
    <definedName name="рем_п_6м" localSheetId="1">#REF!</definedName>
    <definedName name="рем_п_8м" localSheetId="19">#REF!</definedName>
    <definedName name="рем_п_8м" localSheetId="13">#REF!</definedName>
    <definedName name="рем_п_8м" localSheetId="0">#REF!</definedName>
    <definedName name="рем_п_8м" localSheetId="1">#REF!</definedName>
    <definedName name="рем_п_9м" localSheetId="19">#REF!</definedName>
    <definedName name="рем_п_9м" localSheetId="13">#REF!</definedName>
    <definedName name="рем_п_9м" localSheetId="0">#REF!</definedName>
    <definedName name="рем_п_9м" localSheetId="1">#REF!</definedName>
    <definedName name="рем_п_авг" localSheetId="19">#REF!</definedName>
    <definedName name="рем_п_авг" localSheetId="13">#REF!</definedName>
    <definedName name="рем_п_авг" localSheetId="0">#REF!</definedName>
    <definedName name="рем_п_авг" localSheetId="1">#REF!</definedName>
    <definedName name="рем_п_апр" localSheetId="19">#REF!</definedName>
    <definedName name="рем_п_апр" localSheetId="13">#REF!</definedName>
    <definedName name="рем_п_апр" localSheetId="0">#REF!</definedName>
    <definedName name="рем_п_апр" localSheetId="1">#REF!</definedName>
    <definedName name="рем_п_дек" localSheetId="19">#REF!</definedName>
    <definedName name="рем_п_дек" localSheetId="13">#REF!</definedName>
    <definedName name="рем_п_дек" localSheetId="0">#REF!</definedName>
    <definedName name="рем_п_дек" localSheetId="1">#REF!</definedName>
    <definedName name="рем_п_июль" localSheetId="19">#REF!</definedName>
    <definedName name="рем_п_июль" localSheetId="13">#REF!</definedName>
    <definedName name="рем_п_июль" localSheetId="0">#REF!</definedName>
    <definedName name="рем_п_июль" localSheetId="1">#REF!</definedName>
    <definedName name="рем_п_июнь" localSheetId="19">#REF!</definedName>
    <definedName name="рем_п_июнь" localSheetId="13">#REF!</definedName>
    <definedName name="рем_п_июнь" localSheetId="0">#REF!</definedName>
    <definedName name="рем_п_июнь" localSheetId="1">#REF!</definedName>
    <definedName name="рем_п_май" localSheetId="19">#REF!</definedName>
    <definedName name="рем_п_май" localSheetId="13">#REF!</definedName>
    <definedName name="рем_п_май" localSheetId="0">#REF!</definedName>
    <definedName name="рем_п_май" localSheetId="1">#REF!</definedName>
    <definedName name="рем_п_март" localSheetId="19">#REF!</definedName>
    <definedName name="рем_п_март" localSheetId="13">#REF!</definedName>
    <definedName name="рем_п_март" localSheetId="0">#REF!</definedName>
    <definedName name="рем_п_март" localSheetId="1">#REF!</definedName>
    <definedName name="рем_п_нояб" localSheetId="19">#REF!</definedName>
    <definedName name="рем_п_нояб" localSheetId="13">#REF!</definedName>
    <definedName name="рем_п_нояб" localSheetId="0">#REF!</definedName>
    <definedName name="рем_п_нояб" localSheetId="1">#REF!</definedName>
    <definedName name="рем_п_окт" localSheetId="19">#REF!</definedName>
    <definedName name="рем_п_окт" localSheetId="13">#REF!</definedName>
    <definedName name="рем_п_окт" localSheetId="0">#REF!</definedName>
    <definedName name="рем_п_окт" localSheetId="1">#REF!</definedName>
    <definedName name="рем_п_сент" localSheetId="19">#REF!</definedName>
    <definedName name="рем_п_сент" localSheetId="13">#REF!</definedName>
    <definedName name="рем_п_сент" localSheetId="0">#REF!</definedName>
    <definedName name="рем_п_сент" localSheetId="1">#REF!</definedName>
    <definedName name="рем_п_фев" localSheetId="19">#REF!</definedName>
    <definedName name="рем_п_фев" localSheetId="13">#REF!</definedName>
    <definedName name="рем_п_фев" localSheetId="0">#REF!</definedName>
    <definedName name="рем_п_фев" localSheetId="1">#REF!</definedName>
    <definedName name="рем_п_янв" localSheetId="19">#REF!</definedName>
    <definedName name="рем_п_янв" localSheetId="13">#REF!</definedName>
    <definedName name="рем_п_янв" localSheetId="0">#REF!</definedName>
    <definedName name="рем_п_янв" localSheetId="1">#REF!</definedName>
    <definedName name="рем_ф_10м" localSheetId="19">#REF!</definedName>
    <definedName name="рем_ф_10м" localSheetId="13">#REF!</definedName>
    <definedName name="рем_ф_10м" localSheetId="0">#REF!</definedName>
    <definedName name="рем_ф_10м" localSheetId="1">#REF!</definedName>
    <definedName name="рем_ф_11м" localSheetId="19">#REF!</definedName>
    <definedName name="рем_ф_11м" localSheetId="13">#REF!</definedName>
    <definedName name="рем_ф_11м" localSheetId="0">#REF!</definedName>
    <definedName name="рем_ф_11м" localSheetId="1">#REF!</definedName>
    <definedName name="рем_ф_12м" localSheetId="19">#REF!</definedName>
    <definedName name="рем_ф_12м" localSheetId="13">#REF!</definedName>
    <definedName name="рем_ф_12м" localSheetId="0">#REF!</definedName>
    <definedName name="рем_ф_12м" localSheetId="1">#REF!</definedName>
    <definedName name="рем_ф_2м" localSheetId="19">#REF!</definedName>
    <definedName name="рем_ф_2м" localSheetId="13">#REF!</definedName>
    <definedName name="рем_ф_2м" localSheetId="0">#REF!</definedName>
    <definedName name="рем_ф_2м" localSheetId="1">#REF!</definedName>
    <definedName name="рем_ф_3м" localSheetId="19">#REF!</definedName>
    <definedName name="рем_ф_3м" localSheetId="13">#REF!</definedName>
    <definedName name="рем_ф_3м" localSheetId="0">#REF!</definedName>
    <definedName name="рем_ф_3м" localSheetId="1">#REF!</definedName>
    <definedName name="рем_ф_4м" localSheetId="19">#REF!</definedName>
    <definedName name="рем_ф_4м" localSheetId="13">#REF!</definedName>
    <definedName name="рем_ф_4м" localSheetId="0">#REF!</definedName>
    <definedName name="рем_ф_4м" localSheetId="1">#REF!</definedName>
    <definedName name="рем_ф_5м" localSheetId="19">#REF!</definedName>
    <definedName name="рем_ф_5м" localSheetId="13">#REF!</definedName>
    <definedName name="рем_ф_5м" localSheetId="0">#REF!</definedName>
    <definedName name="рем_ф_5м" localSheetId="1">#REF!</definedName>
    <definedName name="рем_ф_6м" localSheetId="19">#REF!</definedName>
    <definedName name="рем_ф_6м" localSheetId="13">#REF!</definedName>
    <definedName name="рем_ф_6м" localSheetId="0">#REF!</definedName>
    <definedName name="рем_ф_6м" localSheetId="1">#REF!</definedName>
    <definedName name="рем_ф_7м" localSheetId="19">#REF!</definedName>
    <definedName name="рем_ф_7м" localSheetId="13">#REF!</definedName>
    <definedName name="рем_ф_7м" localSheetId="0">#REF!</definedName>
    <definedName name="рем_ф_7м" localSheetId="1">#REF!</definedName>
    <definedName name="рем_ф_8м" localSheetId="19">#REF!</definedName>
    <definedName name="рем_ф_8м" localSheetId="13">#REF!</definedName>
    <definedName name="рем_ф_8м" localSheetId="0">#REF!</definedName>
    <definedName name="рем_ф_8м" localSheetId="1">#REF!</definedName>
    <definedName name="рем_ф_9м" localSheetId="19">#REF!</definedName>
    <definedName name="рем_ф_9м" localSheetId="13">#REF!</definedName>
    <definedName name="рем_ф_9м" localSheetId="0">#REF!</definedName>
    <definedName name="рем_ф_9м" localSheetId="1">#REF!</definedName>
    <definedName name="рем_ф_авг" localSheetId="19">#REF!</definedName>
    <definedName name="рем_ф_авг" localSheetId="13">#REF!</definedName>
    <definedName name="рем_ф_авг" localSheetId="0">#REF!</definedName>
    <definedName name="рем_ф_авг" localSheetId="1">#REF!</definedName>
    <definedName name="рем_ф_апр" localSheetId="19">#REF!</definedName>
    <definedName name="рем_ф_апр" localSheetId="13">#REF!</definedName>
    <definedName name="рем_ф_апр" localSheetId="0">#REF!</definedName>
    <definedName name="рем_ф_апр" localSheetId="1">#REF!</definedName>
    <definedName name="рем_ф_июль" localSheetId="19">#REF!</definedName>
    <definedName name="рем_ф_июль" localSheetId="13">#REF!</definedName>
    <definedName name="рем_ф_июль" localSheetId="0">#REF!</definedName>
    <definedName name="рем_ф_июль" localSheetId="1">#REF!</definedName>
    <definedName name="рем_ф_июнь" localSheetId="19">#REF!</definedName>
    <definedName name="рем_ф_июнь" localSheetId="13">#REF!</definedName>
    <definedName name="рем_ф_июнь" localSheetId="0">#REF!</definedName>
    <definedName name="рем_ф_июнь" localSheetId="1">#REF!</definedName>
    <definedName name="рем_ф_май" localSheetId="19">#REF!</definedName>
    <definedName name="рем_ф_май" localSheetId="13">#REF!</definedName>
    <definedName name="рем_ф_май" localSheetId="0">#REF!</definedName>
    <definedName name="рем_ф_май" localSheetId="1">#REF!</definedName>
    <definedName name="рем_ф_март" localSheetId="19">#REF!</definedName>
    <definedName name="рем_ф_март" localSheetId="13">#REF!</definedName>
    <definedName name="рем_ф_март" localSheetId="0">#REF!</definedName>
    <definedName name="рем_ф_март" localSheetId="1">#REF!</definedName>
    <definedName name="рем_ф_сент" localSheetId="19">#REF!</definedName>
    <definedName name="рем_ф_сент" localSheetId="13">#REF!</definedName>
    <definedName name="рем_ф_сент" localSheetId="0">#REF!</definedName>
    <definedName name="рем_ф_сент" localSheetId="1">#REF!</definedName>
    <definedName name="рем_ф_фев" localSheetId="19">#REF!</definedName>
    <definedName name="рем_ф_фев" localSheetId="13">#REF!</definedName>
    <definedName name="рем_ф_фев" localSheetId="0">#REF!</definedName>
    <definedName name="рем_ф_фев" localSheetId="1">#REF!</definedName>
    <definedName name="рем_ф_янв" localSheetId="19">#REF!</definedName>
    <definedName name="рем_ф_янв" localSheetId="13">#REF!</definedName>
    <definedName name="рем_ф_янв" localSheetId="0">#REF!</definedName>
    <definedName name="рем_ф_янв" localSheetId="1">#REF!</definedName>
    <definedName name="ремонт" localSheetId="19">#REF!</definedName>
    <definedName name="ремонт" localSheetId="13">#REF!</definedName>
    <definedName name="ремонт" localSheetId="0">#REF!</definedName>
    <definedName name="ремонт" localSheetId="1">#REF!</definedName>
    <definedName name="рік" localSheetId="23" hidden="1">{#N/A,#N/A,FALSE,"9PS0"}</definedName>
    <definedName name="рік" localSheetId="33" hidden="1">{#N/A,#N/A,FALSE,"9PS0"}</definedName>
    <definedName name="рік" localSheetId="2" hidden="1">{#N/A,#N/A,FALSE,"9PS0"}</definedName>
    <definedName name="рік" localSheetId="3" hidden="1">{#N/A,#N/A,FALSE,"9PS0"}</definedName>
    <definedName name="рік" localSheetId="4" hidden="1">{#N/A,#N/A,FALSE,"9PS0"}</definedName>
    <definedName name="рік" localSheetId="5" hidden="1">{#N/A,#N/A,FALSE,"9PS0"}</definedName>
    <definedName name="рік" localSheetId="6" hidden="1">{#N/A,#N/A,FALSE,"9PS0"}</definedName>
    <definedName name="рік" localSheetId="11" hidden="1">{#N/A,#N/A,FALSE,"9PS0"}</definedName>
    <definedName name="рік" localSheetId="17" hidden="1">{#N/A,#N/A,FALSE,"9PS0"}</definedName>
    <definedName name="рік" localSheetId="20" hidden="1">{#N/A,#N/A,FALSE,"9PS0"}</definedName>
    <definedName name="рік" hidden="1">{#N/A,#N/A,FALSE,"9PS0"}</definedName>
    <definedName name="рое" localSheetId="23" hidden="1">{#N/A,#N/A,FALSE,"9PS0"}</definedName>
    <definedName name="рое" localSheetId="33" hidden="1">{#N/A,#N/A,FALSE,"9PS0"}</definedName>
    <definedName name="рое" localSheetId="2" hidden="1">{#N/A,#N/A,FALSE,"9PS0"}</definedName>
    <definedName name="рое" localSheetId="3" hidden="1">{#N/A,#N/A,FALSE,"9PS0"}</definedName>
    <definedName name="рое" localSheetId="4" hidden="1">{#N/A,#N/A,FALSE,"9PS0"}</definedName>
    <definedName name="рое" localSheetId="5" hidden="1">{#N/A,#N/A,FALSE,"9PS0"}</definedName>
    <definedName name="рое" localSheetId="6" hidden="1">{#N/A,#N/A,FALSE,"9PS0"}</definedName>
    <definedName name="рое" localSheetId="11" hidden="1">{#N/A,#N/A,FALSE,"9PS0"}</definedName>
    <definedName name="рое" localSheetId="17" hidden="1">{#N/A,#N/A,FALSE,"9PS0"}</definedName>
    <definedName name="рое" localSheetId="20" hidden="1">{#N/A,#N/A,FALSE,"9PS0"}</definedName>
    <definedName name="рое" hidden="1">{#N/A,#N/A,FALSE,"9PS0"}</definedName>
    <definedName name="Розр1" localSheetId="19">[3]рік!#REF!</definedName>
    <definedName name="Розр1" localSheetId="13">[3]рік!#REF!</definedName>
    <definedName name="Розр1" localSheetId="0">[3]рік!#REF!</definedName>
    <definedName name="Розр1" localSheetId="1">[3]рік!#REF!</definedName>
    <definedName name="Розр2" localSheetId="19">[3]рік!#REF!</definedName>
    <definedName name="Розр2" localSheetId="13">[3]рік!#REF!</definedName>
    <definedName name="Розр2" localSheetId="0">[3]рік!#REF!</definedName>
    <definedName name="Розр2" localSheetId="1">[3]рік!#REF!</definedName>
    <definedName name="Розр3" localSheetId="19">[3]рік!#REF!</definedName>
    <definedName name="Розр3" localSheetId="13">[3]рік!#REF!</definedName>
    <definedName name="Розр3" localSheetId="0">[3]рік!#REF!</definedName>
    <definedName name="Розр3" localSheetId="1">[3]рік!#REF!</definedName>
    <definedName name="рол" localSheetId="23" hidden="1">{"'таб 21'!$A$1:$U$24","'таб 21'!$A$1:$U$1"}</definedName>
    <definedName name="рол" localSheetId="33" hidden="1">{"'таб 21'!$A$1:$U$24","'таб 21'!$A$1:$U$1"}</definedName>
    <definedName name="рол" localSheetId="2" hidden="1">{"'таб 21'!$A$1:$U$24","'таб 21'!$A$1:$U$1"}</definedName>
    <definedName name="рол" localSheetId="3" hidden="1">{"'таб 21'!$A$1:$U$24","'таб 21'!$A$1:$U$1"}</definedName>
    <definedName name="рол" localSheetId="4" hidden="1">{"'таб 21'!$A$1:$U$24","'таб 21'!$A$1:$U$1"}</definedName>
    <definedName name="рол" localSheetId="5" hidden="1">{"'таб 21'!$A$1:$U$24","'таб 21'!$A$1:$U$1"}</definedName>
    <definedName name="рол" localSheetId="6" hidden="1">{"'таб 21'!$A$1:$U$24","'таб 21'!$A$1:$U$1"}</definedName>
    <definedName name="рол" localSheetId="11" hidden="1">{"'таб 21'!$A$1:$U$24","'таб 21'!$A$1:$U$1"}</definedName>
    <definedName name="рол" localSheetId="17" hidden="1">{"'таб 21'!$A$1:$U$24","'таб 21'!$A$1:$U$1"}</definedName>
    <definedName name="рол" localSheetId="20" hidden="1">{"'таб 21'!$A$1:$U$24","'таб 21'!$A$1:$U$1"}</definedName>
    <definedName name="рол" hidden="1">{"'таб 21'!$A$1:$U$24","'таб 21'!$A$1:$U$1"}</definedName>
    <definedName name="рпнрп" localSheetId="19">#REF!</definedName>
    <definedName name="рпнрп" localSheetId="13">#REF!</definedName>
    <definedName name="рпнрп" localSheetId="0">#REF!</definedName>
    <definedName name="рпнрп" localSheetId="1">#REF!</definedName>
    <definedName name="рпс_п_01" localSheetId="19">#REF!</definedName>
    <definedName name="рпс_п_01" localSheetId="13">#REF!</definedName>
    <definedName name="рпс_п_01" localSheetId="0">#REF!</definedName>
    <definedName name="рпс_п_01" localSheetId="1">#REF!</definedName>
    <definedName name="рпс_с_01" localSheetId="19">#REF!</definedName>
    <definedName name="рпс_с_01" localSheetId="13">#REF!</definedName>
    <definedName name="рпс_с_01" localSheetId="0">#REF!</definedName>
    <definedName name="рпс_с_01" localSheetId="1">#REF!</definedName>
    <definedName name="рпс_ф_01" localSheetId="19">#REF!</definedName>
    <definedName name="рпс_ф_01" localSheetId="13">#REF!</definedName>
    <definedName name="рпс_ф_01" localSheetId="0">#REF!</definedName>
    <definedName name="рпс_ф_01" localSheetId="1">#REF!</definedName>
    <definedName name="с" localSheetId="19">[15]assump!#REF!</definedName>
    <definedName name="с" localSheetId="13">[15]assump!#REF!</definedName>
    <definedName name="с" localSheetId="0">[15]assump!#REF!</definedName>
    <definedName name="с" localSheetId="1">[15]assump!#REF!</definedName>
    <definedName name="СЕРПЕНЬ" localSheetId="23" hidden="1">{#N/A,#N/A,FALSE,"9PS0"}</definedName>
    <definedName name="СЕРПЕНЬ" localSheetId="33" hidden="1">{#N/A,#N/A,FALSE,"9PS0"}</definedName>
    <definedName name="СЕРПЕНЬ" localSheetId="2" hidden="1">{#N/A,#N/A,FALSE,"9PS0"}</definedName>
    <definedName name="СЕРПЕНЬ" localSheetId="3" hidden="1">{#N/A,#N/A,FALSE,"9PS0"}</definedName>
    <definedName name="СЕРПЕНЬ" localSheetId="4" hidden="1">{#N/A,#N/A,FALSE,"9PS0"}</definedName>
    <definedName name="СЕРПЕНЬ" localSheetId="5" hidden="1">{#N/A,#N/A,FALSE,"9PS0"}</definedName>
    <definedName name="СЕРПЕНЬ" localSheetId="6" hidden="1">{#N/A,#N/A,FALSE,"9PS0"}</definedName>
    <definedName name="СЕРПЕНЬ" localSheetId="11" hidden="1">{#N/A,#N/A,FALSE,"9PS0"}</definedName>
    <definedName name="СЕРПЕНЬ" localSheetId="17" hidden="1">{#N/A,#N/A,FALSE,"9PS0"}</definedName>
    <definedName name="СЕРПЕНЬ" localSheetId="20" hidden="1">{#N/A,#N/A,FALSE,"9PS0"}</definedName>
    <definedName name="СЕРПЕНЬ" hidden="1">{#N/A,#N/A,FALSE,"9PS0"}</definedName>
    <definedName name="сздту_п_01" localSheetId="19">#REF!</definedName>
    <definedName name="сздту_п_01" localSheetId="13">#REF!</definedName>
    <definedName name="сздту_п_01" localSheetId="0">#REF!</definedName>
    <definedName name="сздту_п_01" localSheetId="1">#REF!</definedName>
    <definedName name="сздту_с_01" localSheetId="19">#REF!</definedName>
    <definedName name="сздту_с_01" localSheetId="13">#REF!</definedName>
    <definedName name="сздту_с_01" localSheetId="0">#REF!</definedName>
    <definedName name="сздту_с_01" localSheetId="1">#REF!</definedName>
    <definedName name="сздту_ф_01" localSheetId="19">#REF!</definedName>
    <definedName name="сздту_ф_01" localSheetId="13">#REF!</definedName>
    <definedName name="сздту_ф_01" localSheetId="0">#REF!</definedName>
    <definedName name="сздту_ф_01" localSheetId="1">#REF!</definedName>
    <definedName name="сізп_п_01" localSheetId="19">#REF!</definedName>
    <definedName name="сізп_п_01" localSheetId="13">#REF!</definedName>
    <definedName name="сізп_п_01" localSheetId="0">#REF!</definedName>
    <definedName name="сізп_п_01" localSheetId="1">#REF!</definedName>
    <definedName name="сізп_с_01" localSheetId="19">#REF!</definedName>
    <definedName name="сізп_с_01" localSheetId="13">#REF!</definedName>
    <definedName name="сізп_с_01" localSheetId="0">#REF!</definedName>
    <definedName name="сізп_с_01" localSheetId="1">#REF!</definedName>
    <definedName name="сізп_ф_01" localSheetId="19">#REF!</definedName>
    <definedName name="сізп_ф_01" localSheetId="13">#REF!</definedName>
    <definedName name="сізп_ф_01" localSheetId="0">#REF!</definedName>
    <definedName name="сізп_ф_01" localSheetId="1">#REF!</definedName>
    <definedName name="січен07" localSheetId="23" hidden="1">{#N/A,#N/A,FALSE,"9PS0"}</definedName>
    <definedName name="січен07" localSheetId="33" hidden="1">{#N/A,#N/A,FALSE,"9PS0"}</definedName>
    <definedName name="січен07" localSheetId="2" hidden="1">{#N/A,#N/A,FALSE,"9PS0"}</definedName>
    <definedName name="січен07" localSheetId="3" hidden="1">{#N/A,#N/A,FALSE,"9PS0"}</definedName>
    <definedName name="січен07" localSheetId="4" hidden="1">{#N/A,#N/A,FALSE,"9PS0"}</definedName>
    <definedName name="січен07" localSheetId="5" hidden="1">{#N/A,#N/A,FALSE,"9PS0"}</definedName>
    <definedName name="січен07" localSheetId="6" hidden="1">{#N/A,#N/A,FALSE,"9PS0"}</definedName>
    <definedName name="січен07" localSheetId="11" hidden="1">{#N/A,#N/A,FALSE,"9PS0"}</definedName>
    <definedName name="січен07" localSheetId="17" hidden="1">{#N/A,#N/A,FALSE,"9PS0"}</definedName>
    <definedName name="січен07" localSheetId="20" hidden="1">{#N/A,#N/A,FALSE,"9PS0"}</definedName>
    <definedName name="січен07" hidden="1">{#N/A,#N/A,FALSE,"9PS0"}</definedName>
    <definedName name="січень" localSheetId="23" hidden="1">{#N/A,#N/A,FALSE,"9PS0"}</definedName>
    <definedName name="січень" localSheetId="33" hidden="1">{#N/A,#N/A,FALSE,"9PS0"}</definedName>
    <definedName name="січень" localSheetId="2" hidden="1">{#N/A,#N/A,FALSE,"9PS0"}</definedName>
    <definedName name="січень" localSheetId="3" hidden="1">{#N/A,#N/A,FALSE,"9PS0"}</definedName>
    <definedName name="січень" localSheetId="4" hidden="1">{#N/A,#N/A,FALSE,"9PS0"}</definedName>
    <definedName name="січень" localSheetId="5" hidden="1">{#N/A,#N/A,FALSE,"9PS0"}</definedName>
    <definedName name="січень" localSheetId="6" hidden="1">{#N/A,#N/A,FALSE,"9PS0"}</definedName>
    <definedName name="січень" localSheetId="11" hidden="1">{#N/A,#N/A,FALSE,"9PS0"}</definedName>
    <definedName name="січень" localSheetId="17" hidden="1">{#N/A,#N/A,FALSE,"9PS0"}</definedName>
    <definedName name="січень" localSheetId="20" hidden="1">{#N/A,#N/A,FALSE,"9PS0"}</definedName>
    <definedName name="січень" hidden="1">{#N/A,#N/A,FALSE,"9PS0"}</definedName>
    <definedName name="січень07." localSheetId="23" hidden="1">{#N/A,#N/A,FALSE,"9PS0"}</definedName>
    <definedName name="січень07." localSheetId="33" hidden="1">{#N/A,#N/A,FALSE,"9PS0"}</definedName>
    <definedName name="січень07." localSheetId="2" hidden="1">{#N/A,#N/A,FALSE,"9PS0"}</definedName>
    <definedName name="січень07." localSheetId="3" hidden="1">{#N/A,#N/A,FALSE,"9PS0"}</definedName>
    <definedName name="січень07." localSheetId="4" hidden="1">{#N/A,#N/A,FALSE,"9PS0"}</definedName>
    <definedName name="січень07." localSheetId="5" hidden="1">{#N/A,#N/A,FALSE,"9PS0"}</definedName>
    <definedName name="січень07." localSheetId="6" hidden="1">{#N/A,#N/A,FALSE,"9PS0"}</definedName>
    <definedName name="січень07." localSheetId="11" hidden="1">{#N/A,#N/A,FALSE,"9PS0"}</definedName>
    <definedName name="січень07." localSheetId="17" hidden="1">{#N/A,#N/A,FALSE,"9PS0"}</definedName>
    <definedName name="січень07." localSheetId="20" hidden="1">{#N/A,#N/A,FALSE,"9PS0"}</definedName>
    <definedName name="січень07." hidden="1">{#N/A,#N/A,FALSE,"9PS0"}</definedName>
    <definedName name="скл_п_01" localSheetId="19">#REF!</definedName>
    <definedName name="скл_п_01" localSheetId="13">#REF!</definedName>
    <definedName name="скл_п_01" localSheetId="0">#REF!</definedName>
    <definedName name="скл_п_01" localSheetId="1">#REF!</definedName>
    <definedName name="скл_с_01" localSheetId="19">#REF!</definedName>
    <definedName name="скл_с_01" localSheetId="13">#REF!</definedName>
    <definedName name="скл_с_01" localSheetId="0">#REF!</definedName>
    <definedName name="скл_с_01" localSheetId="1">#REF!</definedName>
    <definedName name="скл_ф_01" localSheetId="19">#REF!</definedName>
    <definedName name="скл_ф_01" localSheetId="13">#REF!</definedName>
    <definedName name="скл_ф_01" localSheetId="0">#REF!</definedName>
    <definedName name="скл_ф_01" localSheetId="1">#REF!</definedName>
    <definedName name="службы" localSheetId="19">#REF!</definedName>
    <definedName name="службы" localSheetId="13">#REF!</definedName>
    <definedName name="службы" localSheetId="0">#REF!</definedName>
    <definedName name="службы" localSheetId="1">#REF!</definedName>
    <definedName name="см" localSheetId="19">#REF!</definedName>
    <definedName name="см" localSheetId="13">#REF!</definedName>
    <definedName name="см" localSheetId="0">#REF!</definedName>
    <definedName name="см" localSheetId="1">#REF!</definedName>
    <definedName name="соцдирекция" localSheetId="23" hidden="1">{#N/A,#N/A,TRUE,"попередні"}</definedName>
    <definedName name="соцдирекция" localSheetId="33" hidden="1">{#N/A,#N/A,TRUE,"попередні"}</definedName>
    <definedName name="соцдирекция" localSheetId="2" hidden="1">{#N/A,#N/A,TRUE,"попередні"}</definedName>
    <definedName name="соцдирекция" localSheetId="3" hidden="1">{#N/A,#N/A,TRUE,"попередні"}</definedName>
    <definedName name="соцдирекция" localSheetId="4" hidden="1">{#N/A,#N/A,TRUE,"попередні"}</definedName>
    <definedName name="соцдирекция" localSheetId="5" hidden="1">{#N/A,#N/A,TRUE,"попередні"}</definedName>
    <definedName name="соцдирекция" localSheetId="6" hidden="1">{#N/A,#N/A,TRUE,"попередні"}</definedName>
    <definedName name="соцдирекция" localSheetId="11" hidden="1">{#N/A,#N/A,TRUE,"попередні"}</definedName>
    <definedName name="соцдирекция" localSheetId="17" hidden="1">{#N/A,#N/A,TRUE,"попередні"}</definedName>
    <definedName name="соцдирекция" localSheetId="20" hidden="1">{#N/A,#N/A,TRUE,"попередні"}</definedName>
    <definedName name="соцдирекция" hidden="1">{#N/A,#N/A,TRUE,"попередні"}</definedName>
    <definedName name="спец" localSheetId="19">'[10]ат_на 2004_витрати_1'!#REF!</definedName>
    <definedName name="спец" localSheetId="13">'[10]ат_на 2004_витрати_1'!#REF!</definedName>
    <definedName name="спец" localSheetId="0">'[10]ат_на 2004_витрати_1'!#REF!</definedName>
    <definedName name="спец" localSheetId="1">'[10]ат_на 2004_витрати_1'!#REF!</definedName>
    <definedName name="спл_п_01" localSheetId="19">#REF!</definedName>
    <definedName name="спл_п_01" localSheetId="13">#REF!</definedName>
    <definedName name="спл_п_01" localSheetId="0">#REF!</definedName>
    <definedName name="спл_п_01" localSheetId="1">#REF!</definedName>
    <definedName name="спл_с_01" localSheetId="19">#REF!</definedName>
    <definedName name="спл_с_01" localSheetId="13">#REF!</definedName>
    <definedName name="спл_с_01" localSheetId="0">#REF!</definedName>
    <definedName name="спл_с_01" localSheetId="1">#REF!</definedName>
    <definedName name="спл_ф_01" localSheetId="19">#REF!</definedName>
    <definedName name="спл_ф_01" localSheetId="13">#REF!</definedName>
    <definedName name="спл_ф_01" localSheetId="0">#REF!</definedName>
    <definedName name="спл_ф_01" localSheetId="1">#REF!</definedName>
    <definedName name="срзав_п_01" localSheetId="19">#REF!</definedName>
    <definedName name="срзав_п_01" localSheetId="13">#REF!</definedName>
    <definedName name="срзав_п_01" localSheetId="0">#REF!</definedName>
    <definedName name="срзав_п_01" localSheetId="1">#REF!</definedName>
    <definedName name="срзав_с_01" localSheetId="19">#REF!</definedName>
    <definedName name="срзав_с_01" localSheetId="13">#REF!</definedName>
    <definedName name="срзав_с_01" localSheetId="0">#REF!</definedName>
    <definedName name="срзав_с_01" localSheetId="1">#REF!</definedName>
    <definedName name="срзав_ф_01" localSheetId="19">#REF!</definedName>
    <definedName name="срзав_ф_01" localSheetId="13">#REF!</definedName>
    <definedName name="срзав_ф_01" localSheetId="0">#REF!</definedName>
    <definedName name="срзав_ф_01" localSheetId="1">#REF!</definedName>
    <definedName name="старое" localSheetId="19">[6]!старое</definedName>
    <definedName name="старое" localSheetId="13">[6]!старое</definedName>
    <definedName name="старое" localSheetId="0">[6]!старое</definedName>
    <definedName name="старое" localSheetId="1">[6]!старое</definedName>
    <definedName name="стимость" localSheetId="19">[15]assump!#REF!</definedName>
    <definedName name="стимость" localSheetId="13">[15]assump!#REF!</definedName>
    <definedName name="стимость" localSheetId="0">[15]assump!#REF!</definedName>
    <definedName name="стимость" localSheetId="1">[15]assump!#REF!</definedName>
    <definedName name="стоо_1" localSheetId="19">#REF!</definedName>
    <definedName name="стоо_1" localSheetId="13">#REF!</definedName>
    <definedName name="стоо_1" localSheetId="0">#REF!</definedName>
    <definedName name="стоо_1" localSheetId="1">#REF!</definedName>
    <definedName name="стор_1" localSheetId="19">#REF!</definedName>
    <definedName name="стор_1" localSheetId="13">#REF!</definedName>
    <definedName name="стор_1" localSheetId="0">#REF!</definedName>
    <definedName name="стор_1" localSheetId="1">#REF!</definedName>
    <definedName name="стор_2" localSheetId="19">'[27]0291'!#REF!</definedName>
    <definedName name="стор_2" localSheetId="13">'[27]0291'!#REF!</definedName>
    <definedName name="стор_2" localSheetId="0">'[27]0291'!#REF!</definedName>
    <definedName name="стор_2" localSheetId="1">'[27]0291'!#REF!</definedName>
    <definedName name="стор_3" localSheetId="19">'[27]0291'!#REF!</definedName>
    <definedName name="стор_3" localSheetId="13">'[27]0291'!#REF!</definedName>
    <definedName name="стор_3" localSheetId="0">'[27]0291'!#REF!</definedName>
    <definedName name="стор_3" localSheetId="1">'[27]0291'!#REF!</definedName>
    <definedName name="стор_4" localSheetId="19">'[27]0291'!#REF!</definedName>
    <definedName name="стор_4" localSheetId="13">'[27]0291'!#REF!</definedName>
    <definedName name="стор_4" localSheetId="0">'[27]0291'!#REF!</definedName>
    <definedName name="стор_4" localSheetId="1">'[27]0291'!#REF!</definedName>
    <definedName name="стор_оч" localSheetId="19">'[27]0291'!#REF!</definedName>
    <definedName name="стор_оч" localSheetId="13">'[27]0291'!#REF!</definedName>
    <definedName name="стор_оч" localSheetId="0">'[27]0291'!#REF!</definedName>
    <definedName name="стор_оч" localSheetId="1">'[27]0291'!#REF!</definedName>
    <definedName name="стор_пл" localSheetId="19">'[28]сторож охор_шаб'!#REF!</definedName>
    <definedName name="стор_пл" localSheetId="13">'[28]сторож охор_шаб'!#REF!</definedName>
    <definedName name="стор_пл" localSheetId="0">'[28]сторож охор_шаб'!#REF!</definedName>
    <definedName name="стор_пл" localSheetId="1">'[28]сторож охор_шаб'!#REF!</definedName>
    <definedName name="страх_пл" localSheetId="19">[23]страх!#REF!</definedName>
    <definedName name="страх_пл" localSheetId="13">[23]страх!#REF!</definedName>
    <definedName name="страх_пл" localSheetId="0">[23]страх!#REF!</definedName>
    <definedName name="страх_пл" localSheetId="1">[23]страх!#REF!</definedName>
    <definedName name="сфы" localSheetId="19">[6]!сфы</definedName>
    <definedName name="сфы" localSheetId="13">[6]!сфы</definedName>
    <definedName name="сфы" localSheetId="0">[6]!сфы</definedName>
    <definedName name="сфы" localSheetId="1">[6]!сфы</definedName>
    <definedName name="сцу" localSheetId="19">[6]!сцу</definedName>
    <definedName name="сцу" localSheetId="13">[6]!сцу</definedName>
    <definedName name="сцу" localSheetId="0">[6]!сцу</definedName>
    <definedName name="сцу" localSheetId="1">[6]!сцу</definedName>
    <definedName name="таблица" localSheetId="19">#REF!</definedName>
    <definedName name="таблица" localSheetId="13">#REF!</definedName>
    <definedName name="таблица" localSheetId="0">#REF!</definedName>
    <definedName name="таблица" localSheetId="1">#REF!</definedName>
    <definedName name="Таблоборудование" localSheetId="19">#REF!</definedName>
    <definedName name="Таблоборудование" localSheetId="13">#REF!</definedName>
    <definedName name="Таблоборудование" localSheetId="0">#REF!</definedName>
    <definedName name="Таблоборудование" localSheetId="1">#REF!</definedName>
    <definedName name="тар" localSheetId="23" hidden="1">{#N/A,#N/A,FALSE,"9PS0"}</definedName>
    <definedName name="тар" localSheetId="33" hidden="1">{#N/A,#N/A,FALSE,"9PS0"}</definedName>
    <definedName name="тар" localSheetId="2" hidden="1">{#N/A,#N/A,FALSE,"9PS0"}</definedName>
    <definedName name="тар" localSheetId="3" hidden="1">{#N/A,#N/A,FALSE,"9PS0"}</definedName>
    <definedName name="тар" localSheetId="4" hidden="1">{#N/A,#N/A,FALSE,"9PS0"}</definedName>
    <definedName name="тар" localSheetId="5" hidden="1">{#N/A,#N/A,FALSE,"9PS0"}</definedName>
    <definedName name="тар" localSheetId="6" hidden="1">{#N/A,#N/A,FALSE,"9PS0"}</definedName>
    <definedName name="тар" localSheetId="11" hidden="1">{#N/A,#N/A,FALSE,"9PS0"}</definedName>
    <definedName name="тар" localSheetId="17" hidden="1">{#N/A,#N/A,FALSE,"9PS0"}</definedName>
    <definedName name="тар" localSheetId="20" hidden="1">{#N/A,#N/A,FALSE,"9PS0"}</definedName>
    <definedName name="тар" hidden="1">{#N/A,#N/A,FALSE,"9PS0"}</definedName>
    <definedName name="тариф" localSheetId="19">#REF!</definedName>
    <definedName name="тариф" localSheetId="13">#REF!</definedName>
    <definedName name="тариф" localSheetId="0">#REF!</definedName>
    <definedName name="тариф" localSheetId="1">#REF!</definedName>
    <definedName name="Телефон" localSheetId="19">#REF!</definedName>
    <definedName name="Телефон" localSheetId="13">#REF!</definedName>
    <definedName name="Телефон" localSheetId="0">#REF!</definedName>
    <definedName name="Телефон" localSheetId="1">#REF!</definedName>
    <definedName name="Теплов" localSheetId="23" hidden="1">{#N/A,#N/A,FALSE,"9PS0"}</definedName>
    <definedName name="Теплов" localSheetId="33" hidden="1">{#N/A,#N/A,FALSE,"9PS0"}</definedName>
    <definedName name="Теплов" localSheetId="2" hidden="1">{#N/A,#N/A,FALSE,"9PS0"}</definedName>
    <definedName name="Теплов" localSheetId="3" hidden="1">{#N/A,#N/A,FALSE,"9PS0"}</definedName>
    <definedName name="Теплов" localSheetId="4" hidden="1">{#N/A,#N/A,FALSE,"9PS0"}</definedName>
    <definedName name="Теплов" localSheetId="5" hidden="1">{#N/A,#N/A,FALSE,"9PS0"}</definedName>
    <definedName name="Теплов" localSheetId="6" hidden="1">{#N/A,#N/A,FALSE,"9PS0"}</definedName>
    <definedName name="Теплов" localSheetId="11" hidden="1">{#N/A,#N/A,FALSE,"9PS0"}</definedName>
    <definedName name="Теплов" localSheetId="17" hidden="1">{#N/A,#N/A,FALSE,"9PS0"}</definedName>
    <definedName name="Теплов" localSheetId="20" hidden="1">{#N/A,#N/A,FALSE,"9PS0"}</definedName>
    <definedName name="Теплов" hidden="1">{#N/A,#N/A,FALSE,"9PS0"}</definedName>
    <definedName name="тех_1" localSheetId="19">#REF!</definedName>
    <definedName name="тех_1" localSheetId="13">#REF!</definedName>
    <definedName name="тех_1" localSheetId="0">#REF!</definedName>
    <definedName name="тех_1" localSheetId="1">#REF!</definedName>
    <definedName name="тех_2" localSheetId="19">#REF!</definedName>
    <definedName name="тех_2" localSheetId="13">#REF!</definedName>
    <definedName name="тех_2" localSheetId="0">#REF!</definedName>
    <definedName name="тех_2" localSheetId="1">#REF!</definedName>
    <definedName name="тех_3" localSheetId="19">#REF!</definedName>
    <definedName name="тех_3" localSheetId="13">#REF!</definedName>
    <definedName name="тех_3" localSheetId="0">#REF!</definedName>
    <definedName name="тех_3" localSheetId="1">#REF!</definedName>
    <definedName name="тех_4" localSheetId="19">#REF!</definedName>
    <definedName name="тех_4" localSheetId="13">#REF!</definedName>
    <definedName name="тех_4" localSheetId="0">#REF!</definedName>
    <definedName name="тех_4" localSheetId="1">#REF!</definedName>
    <definedName name="тех_г" localSheetId="19">#REF!</definedName>
    <definedName name="тех_г" localSheetId="13">#REF!</definedName>
    <definedName name="тех_г" localSheetId="0">#REF!</definedName>
    <definedName name="тех_г" localSheetId="1">#REF!</definedName>
    <definedName name="тех_оч" localSheetId="19">#REF!</definedName>
    <definedName name="тех_оч" localSheetId="13">#REF!</definedName>
    <definedName name="тех_оч" localSheetId="0">#REF!</definedName>
    <definedName name="тех_оч" localSheetId="1">#REF!</definedName>
    <definedName name="тех_пл" localSheetId="19">#REF!</definedName>
    <definedName name="тех_пл" localSheetId="13">#REF!</definedName>
    <definedName name="тех_пл" localSheetId="0">#REF!</definedName>
    <definedName name="тех_пл" localSheetId="1">#REF!</definedName>
    <definedName name="тех_сх" localSheetId="19">#REF!</definedName>
    <definedName name="тех_сх" localSheetId="13">#REF!</definedName>
    <definedName name="тех_сх" localSheetId="0">#REF!</definedName>
    <definedName name="тех_сх" localSheetId="1">#REF!</definedName>
    <definedName name="тр" localSheetId="23" hidden="1">{"'таб 21'!$A$1:$U$24","'таб 21'!$A$1:$U$1"}</definedName>
    <definedName name="тр" localSheetId="33" hidden="1">{"'таб 21'!$A$1:$U$24","'таб 21'!$A$1:$U$1"}</definedName>
    <definedName name="тр" localSheetId="2" hidden="1">{"'таб 21'!$A$1:$U$24","'таб 21'!$A$1:$U$1"}</definedName>
    <definedName name="тр" localSheetId="3" hidden="1">{"'таб 21'!$A$1:$U$24","'таб 21'!$A$1:$U$1"}</definedName>
    <definedName name="тр" localSheetId="4" hidden="1">{"'таб 21'!$A$1:$U$24","'таб 21'!$A$1:$U$1"}</definedName>
    <definedName name="тр" localSheetId="5" hidden="1">{"'таб 21'!$A$1:$U$24","'таб 21'!$A$1:$U$1"}</definedName>
    <definedName name="тр" localSheetId="6" hidden="1">{"'таб 21'!$A$1:$U$24","'таб 21'!$A$1:$U$1"}</definedName>
    <definedName name="тр" localSheetId="11" hidden="1">{"'таб 21'!$A$1:$U$24","'таб 21'!$A$1:$U$1"}</definedName>
    <definedName name="тр" localSheetId="17" hidden="1">{"'таб 21'!$A$1:$U$24","'таб 21'!$A$1:$U$1"}</definedName>
    <definedName name="тр" localSheetId="20" hidden="1">{"'таб 21'!$A$1:$U$24","'таб 21'!$A$1:$U$1"}</definedName>
    <definedName name="тр" hidden="1">{"'таб 21'!$A$1:$U$24","'таб 21'!$A$1:$U$1"}</definedName>
    <definedName name="травень" localSheetId="23" hidden="1">{#N/A,#N/A,FALSE,"9PS0"}</definedName>
    <definedName name="травень" localSheetId="33" hidden="1">{#N/A,#N/A,FALSE,"9PS0"}</definedName>
    <definedName name="травень" localSheetId="2" hidden="1">{#N/A,#N/A,FALSE,"9PS0"}</definedName>
    <definedName name="травень" localSheetId="3" hidden="1">{#N/A,#N/A,FALSE,"9PS0"}</definedName>
    <definedName name="травень" localSheetId="4" hidden="1">{#N/A,#N/A,FALSE,"9PS0"}</definedName>
    <definedName name="травень" localSheetId="5" hidden="1">{#N/A,#N/A,FALSE,"9PS0"}</definedName>
    <definedName name="травень" localSheetId="6" hidden="1">{#N/A,#N/A,FALSE,"9PS0"}</definedName>
    <definedName name="травень" localSheetId="11" hidden="1">{#N/A,#N/A,FALSE,"9PS0"}</definedName>
    <definedName name="травень" localSheetId="17" hidden="1">{#N/A,#N/A,FALSE,"9PS0"}</definedName>
    <definedName name="травень" localSheetId="20" hidden="1">{#N/A,#N/A,FALSE,"9PS0"}</definedName>
    <definedName name="травень" hidden="1">{#N/A,#N/A,FALSE,"9PS0"}</definedName>
    <definedName name="тэп_б_10м" localSheetId="19">#REF!</definedName>
    <definedName name="тэп_б_10м" localSheetId="13">#REF!</definedName>
    <definedName name="тэп_б_10м" localSheetId="0">#REF!</definedName>
    <definedName name="тэп_б_10м" localSheetId="1">#REF!</definedName>
    <definedName name="тэп_б_11м" localSheetId="19">#REF!</definedName>
    <definedName name="тэп_б_11м" localSheetId="13">#REF!</definedName>
    <definedName name="тэп_б_11м" localSheetId="0">#REF!</definedName>
    <definedName name="тэп_б_11м" localSheetId="1">#REF!</definedName>
    <definedName name="тэп_б_12м" localSheetId="19">#REF!</definedName>
    <definedName name="тэп_б_12м" localSheetId="13">#REF!</definedName>
    <definedName name="тэп_б_12м" localSheetId="0">#REF!</definedName>
    <definedName name="тэп_б_12м" localSheetId="1">#REF!</definedName>
    <definedName name="тэп_б_2м" localSheetId="19">#REF!</definedName>
    <definedName name="тэп_б_2м" localSheetId="13">#REF!</definedName>
    <definedName name="тэп_б_2м" localSheetId="0">#REF!</definedName>
    <definedName name="тэп_б_2м" localSheetId="1">#REF!</definedName>
    <definedName name="тэп_б_3м" localSheetId="19">#REF!</definedName>
    <definedName name="тэп_б_3м" localSheetId="13">#REF!</definedName>
    <definedName name="тэп_б_3м" localSheetId="0">#REF!</definedName>
    <definedName name="тэп_б_3м" localSheetId="1">#REF!</definedName>
    <definedName name="тэп_б_4м" localSheetId="19">#REF!</definedName>
    <definedName name="тэп_б_4м" localSheetId="13">#REF!</definedName>
    <definedName name="тэп_б_4м" localSheetId="0">#REF!</definedName>
    <definedName name="тэп_б_4м" localSheetId="1">#REF!</definedName>
    <definedName name="тэп_б_5м" localSheetId="19">#REF!</definedName>
    <definedName name="тэп_б_5м" localSheetId="13">#REF!</definedName>
    <definedName name="тэп_б_5м" localSheetId="0">#REF!</definedName>
    <definedName name="тэп_б_5м" localSheetId="1">#REF!</definedName>
    <definedName name="тэп_б_6м" localSheetId="19">#REF!</definedName>
    <definedName name="тэп_б_6м" localSheetId="13">#REF!</definedName>
    <definedName name="тэп_б_6м" localSheetId="0">#REF!</definedName>
    <definedName name="тэп_б_6м" localSheetId="1">#REF!</definedName>
    <definedName name="тэп_б_7м" localSheetId="19">#REF!</definedName>
    <definedName name="тэп_б_7м" localSheetId="13">#REF!</definedName>
    <definedName name="тэп_б_7м" localSheetId="0">#REF!</definedName>
    <definedName name="тэп_б_7м" localSheetId="1">#REF!</definedName>
    <definedName name="тэп_б_8м" localSheetId="19">#REF!</definedName>
    <definedName name="тэп_б_8м" localSheetId="13">#REF!</definedName>
    <definedName name="тэп_б_8м" localSheetId="0">#REF!</definedName>
    <definedName name="тэп_б_8м" localSheetId="1">#REF!</definedName>
    <definedName name="тэп_б_9м" localSheetId="19">#REF!</definedName>
    <definedName name="тэп_б_9м" localSheetId="13">#REF!</definedName>
    <definedName name="тэп_б_9м" localSheetId="0">#REF!</definedName>
    <definedName name="тэп_б_9м" localSheetId="1">#REF!</definedName>
    <definedName name="тэп_б_авг" localSheetId="19">#REF!</definedName>
    <definedName name="тэп_б_авг" localSheetId="13">#REF!</definedName>
    <definedName name="тэп_б_авг" localSheetId="0">#REF!</definedName>
    <definedName name="тэп_б_авг" localSheetId="1">#REF!</definedName>
    <definedName name="тэп_б_апр" localSheetId="19">#REF!</definedName>
    <definedName name="тэп_б_апр" localSheetId="13">#REF!</definedName>
    <definedName name="тэп_б_апр" localSheetId="0">#REF!</definedName>
    <definedName name="тэп_б_апр" localSheetId="1">#REF!</definedName>
    <definedName name="тэп_б_дек" localSheetId="19">#REF!</definedName>
    <definedName name="тэп_б_дек" localSheetId="13">#REF!</definedName>
    <definedName name="тэп_б_дек" localSheetId="0">#REF!</definedName>
    <definedName name="тэп_б_дек" localSheetId="1">#REF!</definedName>
    <definedName name="тэп_б_июль" localSheetId="19">#REF!</definedName>
    <definedName name="тэп_б_июль" localSheetId="13">#REF!</definedName>
    <definedName name="тэп_б_июль" localSheetId="0">#REF!</definedName>
    <definedName name="тэп_б_июль" localSheetId="1">#REF!</definedName>
    <definedName name="тэп_б_июнь" localSheetId="19">#REF!</definedName>
    <definedName name="тэп_б_июнь" localSheetId="13">#REF!</definedName>
    <definedName name="тэп_б_июнь" localSheetId="0">#REF!</definedName>
    <definedName name="тэп_б_июнь" localSheetId="1">#REF!</definedName>
    <definedName name="тэп_б_май" localSheetId="19">#REF!</definedName>
    <definedName name="тэп_б_май" localSheetId="13">#REF!</definedName>
    <definedName name="тэп_б_май" localSheetId="0">#REF!</definedName>
    <definedName name="тэп_б_май" localSheetId="1">#REF!</definedName>
    <definedName name="тэп_б_март" localSheetId="19">#REF!</definedName>
    <definedName name="тэп_б_март" localSheetId="13">#REF!</definedName>
    <definedName name="тэп_б_март" localSheetId="0">#REF!</definedName>
    <definedName name="тэп_б_март" localSheetId="1">#REF!</definedName>
    <definedName name="тэп_б_нояб" localSheetId="19">#REF!</definedName>
    <definedName name="тэп_б_нояб" localSheetId="13">#REF!</definedName>
    <definedName name="тэп_б_нояб" localSheetId="0">#REF!</definedName>
    <definedName name="тэп_б_нояб" localSheetId="1">#REF!</definedName>
    <definedName name="тэп_б_окт" localSheetId="19">#REF!</definedName>
    <definedName name="тэп_б_окт" localSheetId="13">#REF!</definedName>
    <definedName name="тэп_б_окт" localSheetId="0">#REF!</definedName>
    <definedName name="тэп_б_окт" localSheetId="1">#REF!</definedName>
    <definedName name="тэп_б_сент" localSheetId="19">#REF!</definedName>
    <definedName name="тэп_б_сент" localSheetId="13">#REF!</definedName>
    <definedName name="тэп_б_сент" localSheetId="0">#REF!</definedName>
    <definedName name="тэп_б_сент" localSheetId="1">#REF!</definedName>
    <definedName name="тэп_б_фев" localSheetId="19">#REF!</definedName>
    <definedName name="тэп_б_фев" localSheetId="13">#REF!</definedName>
    <definedName name="тэп_б_фев" localSheetId="0">#REF!</definedName>
    <definedName name="тэп_б_фев" localSheetId="1">#REF!</definedName>
    <definedName name="тэп_б_янв" localSheetId="19">#REF!</definedName>
    <definedName name="тэп_б_янв" localSheetId="13">#REF!</definedName>
    <definedName name="тэп_б_янв" localSheetId="0">#REF!</definedName>
    <definedName name="тэп_б_янв" localSheetId="1">#REF!</definedName>
    <definedName name="тэп_п_10м" localSheetId="19">#REF!</definedName>
    <definedName name="тэп_п_10м" localSheetId="13">#REF!</definedName>
    <definedName name="тэп_п_10м" localSheetId="0">#REF!</definedName>
    <definedName name="тэп_п_10м" localSheetId="1">#REF!</definedName>
    <definedName name="тэп_п_11м" localSheetId="19">#REF!</definedName>
    <definedName name="тэп_п_11м" localSheetId="13">#REF!</definedName>
    <definedName name="тэп_п_11м" localSheetId="0">#REF!</definedName>
    <definedName name="тэп_п_11м" localSheetId="1">#REF!</definedName>
    <definedName name="тэп_п_12м" localSheetId="19">#REF!</definedName>
    <definedName name="тэп_п_12м" localSheetId="13">#REF!</definedName>
    <definedName name="тэп_п_12м" localSheetId="0">#REF!</definedName>
    <definedName name="тэп_п_12м" localSheetId="1">#REF!</definedName>
    <definedName name="тэп_п_2м" localSheetId="19">#REF!</definedName>
    <definedName name="тэп_п_2м" localSheetId="13">#REF!</definedName>
    <definedName name="тэп_п_2м" localSheetId="0">#REF!</definedName>
    <definedName name="тэп_п_2м" localSheetId="1">#REF!</definedName>
    <definedName name="тэп_п_3м" localSheetId="19">#REF!</definedName>
    <definedName name="тэп_п_3м" localSheetId="13">#REF!</definedName>
    <definedName name="тэп_п_3м" localSheetId="0">#REF!</definedName>
    <definedName name="тэп_п_3м" localSheetId="1">#REF!</definedName>
    <definedName name="тэп_п_4м" localSheetId="19">#REF!</definedName>
    <definedName name="тэп_п_4м" localSheetId="13">#REF!</definedName>
    <definedName name="тэп_п_4м" localSheetId="0">#REF!</definedName>
    <definedName name="тэп_п_4м" localSheetId="1">#REF!</definedName>
    <definedName name="тэп_п_5м" localSheetId="19">#REF!</definedName>
    <definedName name="тэп_п_5м" localSheetId="13">#REF!</definedName>
    <definedName name="тэп_п_5м" localSheetId="0">#REF!</definedName>
    <definedName name="тэп_п_5м" localSheetId="1">#REF!</definedName>
    <definedName name="тэп_п_6м" localSheetId="19">#REF!</definedName>
    <definedName name="тэп_п_6м" localSheetId="13">#REF!</definedName>
    <definedName name="тэп_п_6м" localSheetId="0">#REF!</definedName>
    <definedName name="тэп_п_6м" localSheetId="1">#REF!</definedName>
    <definedName name="тэп_п_7м" localSheetId="19">#REF!</definedName>
    <definedName name="тэп_п_7м" localSheetId="13">#REF!</definedName>
    <definedName name="тэп_п_7м" localSheetId="0">#REF!</definedName>
    <definedName name="тэп_п_7м" localSheetId="1">#REF!</definedName>
    <definedName name="тэп_п_8м" localSheetId="19">#REF!</definedName>
    <definedName name="тэп_п_8м" localSheetId="13">#REF!</definedName>
    <definedName name="тэп_п_8м" localSheetId="0">#REF!</definedName>
    <definedName name="тэп_п_8м" localSheetId="1">#REF!</definedName>
    <definedName name="тэп_п_9м" localSheetId="19">#REF!</definedName>
    <definedName name="тэп_п_9м" localSheetId="13">#REF!</definedName>
    <definedName name="тэп_п_9м" localSheetId="0">#REF!</definedName>
    <definedName name="тэп_п_9м" localSheetId="1">#REF!</definedName>
    <definedName name="тэп_п_авг" localSheetId="19">#REF!</definedName>
    <definedName name="тэп_п_авг" localSheetId="13">#REF!</definedName>
    <definedName name="тэп_п_авг" localSheetId="0">#REF!</definedName>
    <definedName name="тэп_п_авг" localSheetId="1">#REF!</definedName>
    <definedName name="тэп_п_апр" localSheetId="19">#REF!</definedName>
    <definedName name="тэп_п_апр" localSheetId="13">#REF!</definedName>
    <definedName name="тэп_п_апр" localSheetId="0">#REF!</definedName>
    <definedName name="тэп_п_апр" localSheetId="1">#REF!</definedName>
    <definedName name="тэп_п_дек" localSheetId="19">#REF!</definedName>
    <definedName name="тэп_п_дек" localSheetId="13">#REF!</definedName>
    <definedName name="тэп_п_дек" localSheetId="0">#REF!</definedName>
    <definedName name="тэп_п_дек" localSheetId="1">#REF!</definedName>
    <definedName name="тэп_п_июль" localSheetId="19">#REF!</definedName>
    <definedName name="тэп_п_июль" localSheetId="13">#REF!</definedName>
    <definedName name="тэп_п_июль" localSheetId="0">#REF!</definedName>
    <definedName name="тэп_п_июль" localSheetId="1">#REF!</definedName>
    <definedName name="тэп_п_июнь" localSheetId="19">#REF!</definedName>
    <definedName name="тэп_п_июнь" localSheetId="13">#REF!</definedName>
    <definedName name="тэп_п_июнь" localSheetId="0">#REF!</definedName>
    <definedName name="тэп_п_июнь" localSheetId="1">#REF!</definedName>
    <definedName name="тэп_п_май" localSheetId="19">#REF!</definedName>
    <definedName name="тэп_п_май" localSheetId="13">#REF!</definedName>
    <definedName name="тэп_п_май" localSheetId="0">#REF!</definedName>
    <definedName name="тэп_п_май" localSheetId="1">#REF!</definedName>
    <definedName name="тэп_п_март" localSheetId="19">#REF!</definedName>
    <definedName name="тэп_п_март" localSheetId="13">#REF!</definedName>
    <definedName name="тэп_п_март" localSheetId="0">#REF!</definedName>
    <definedName name="тэп_п_март" localSheetId="1">#REF!</definedName>
    <definedName name="тэп_п_нояб" localSheetId="19">#REF!</definedName>
    <definedName name="тэп_п_нояб" localSheetId="13">#REF!</definedName>
    <definedName name="тэп_п_нояб" localSheetId="0">#REF!</definedName>
    <definedName name="тэп_п_нояб" localSheetId="1">#REF!</definedName>
    <definedName name="тэп_п_окт" localSheetId="19">#REF!</definedName>
    <definedName name="тэп_п_окт" localSheetId="13">#REF!</definedName>
    <definedName name="тэп_п_окт" localSheetId="0">#REF!</definedName>
    <definedName name="тэп_п_окт" localSheetId="1">#REF!</definedName>
    <definedName name="тэп_п_сент" localSheetId="19">#REF!</definedName>
    <definedName name="тэп_п_сент" localSheetId="13">#REF!</definedName>
    <definedName name="тэп_п_сент" localSheetId="0">#REF!</definedName>
    <definedName name="тэп_п_сент" localSheetId="1">#REF!</definedName>
    <definedName name="тэп_п_фев" localSheetId="19">#REF!</definedName>
    <definedName name="тэп_п_фев" localSheetId="13">#REF!</definedName>
    <definedName name="тэп_п_фев" localSheetId="0">#REF!</definedName>
    <definedName name="тэп_п_фев" localSheetId="1">#REF!</definedName>
    <definedName name="тэп_п_янв" localSheetId="19">#REF!</definedName>
    <definedName name="тэп_п_янв" localSheetId="13">#REF!</definedName>
    <definedName name="тэп_п_янв" localSheetId="0">#REF!</definedName>
    <definedName name="тэп_п_янв" localSheetId="1">#REF!</definedName>
    <definedName name="тэп_па_нояб" localSheetId="19">#REF!</definedName>
    <definedName name="тэп_па_нояб" localSheetId="13">#REF!</definedName>
    <definedName name="тэп_па_нояб" localSheetId="0">#REF!</definedName>
    <definedName name="тэп_па_нояб" localSheetId="1">#REF!</definedName>
    <definedName name="тэп_ф_10м" localSheetId="19">#REF!</definedName>
    <definedName name="тэп_ф_10м" localSheetId="13">#REF!</definedName>
    <definedName name="тэп_ф_10м" localSheetId="0">#REF!</definedName>
    <definedName name="тэп_ф_10м" localSheetId="1">#REF!</definedName>
    <definedName name="тэп_ф_11м" localSheetId="19">#REF!</definedName>
    <definedName name="тэп_ф_11м" localSheetId="13">#REF!</definedName>
    <definedName name="тэп_ф_11м" localSheetId="0">#REF!</definedName>
    <definedName name="тэп_ф_11м" localSheetId="1">#REF!</definedName>
    <definedName name="тэп_ф_12м" localSheetId="19">#REF!</definedName>
    <definedName name="тэп_ф_12м" localSheetId="13">#REF!</definedName>
    <definedName name="тэп_ф_12м" localSheetId="0">#REF!</definedName>
    <definedName name="тэп_ф_12м" localSheetId="1">#REF!</definedName>
    <definedName name="тэп_ф_2м" localSheetId="19">#REF!</definedName>
    <definedName name="тэп_ф_2м" localSheetId="13">#REF!</definedName>
    <definedName name="тэп_ф_2м" localSheetId="0">#REF!</definedName>
    <definedName name="тэп_ф_2м" localSheetId="1">#REF!</definedName>
    <definedName name="тэп_ф_3м" localSheetId="19">#REF!</definedName>
    <definedName name="тэп_ф_3м" localSheetId="13">#REF!</definedName>
    <definedName name="тэп_ф_3м" localSheetId="0">#REF!</definedName>
    <definedName name="тэп_ф_3м" localSheetId="1">#REF!</definedName>
    <definedName name="тэп_ф_4м" localSheetId="19">#REF!</definedName>
    <definedName name="тэп_ф_4м" localSheetId="13">#REF!</definedName>
    <definedName name="тэп_ф_4м" localSheetId="0">#REF!</definedName>
    <definedName name="тэп_ф_4м" localSheetId="1">#REF!</definedName>
    <definedName name="тэп_ф_5м" localSheetId="19">#REF!</definedName>
    <definedName name="тэп_ф_5м" localSheetId="13">#REF!</definedName>
    <definedName name="тэп_ф_5м" localSheetId="0">#REF!</definedName>
    <definedName name="тэп_ф_5м" localSheetId="1">#REF!</definedName>
    <definedName name="тэп_ф_6м" localSheetId="19">#REF!</definedName>
    <definedName name="тэп_ф_6м" localSheetId="13">#REF!</definedName>
    <definedName name="тэп_ф_6м" localSheetId="0">#REF!</definedName>
    <definedName name="тэп_ф_6м" localSheetId="1">#REF!</definedName>
    <definedName name="тэп_ф_7м" localSheetId="19">#REF!</definedName>
    <definedName name="тэп_ф_7м" localSheetId="13">#REF!</definedName>
    <definedName name="тэп_ф_7м" localSheetId="0">#REF!</definedName>
    <definedName name="тэп_ф_7м" localSheetId="1">#REF!</definedName>
    <definedName name="тэп_ф_8м" localSheetId="19">#REF!</definedName>
    <definedName name="тэп_ф_8м" localSheetId="13">#REF!</definedName>
    <definedName name="тэп_ф_8м" localSheetId="0">#REF!</definedName>
    <definedName name="тэп_ф_8м" localSheetId="1">#REF!</definedName>
    <definedName name="тэп_ф_9м" localSheetId="19">#REF!</definedName>
    <definedName name="тэп_ф_9м" localSheetId="13">#REF!</definedName>
    <definedName name="тэп_ф_9м" localSheetId="0">#REF!</definedName>
    <definedName name="тэп_ф_9м" localSheetId="1">#REF!</definedName>
    <definedName name="тэп_ф_авг" localSheetId="19">#REF!</definedName>
    <definedName name="тэп_ф_авг" localSheetId="13">#REF!</definedName>
    <definedName name="тэп_ф_авг" localSheetId="0">#REF!</definedName>
    <definedName name="тэп_ф_авг" localSheetId="1">#REF!</definedName>
    <definedName name="тэп_ф_апр" localSheetId="19">#REF!</definedName>
    <definedName name="тэп_ф_апр" localSheetId="13">#REF!</definedName>
    <definedName name="тэп_ф_апр" localSheetId="0">#REF!</definedName>
    <definedName name="тэп_ф_апр" localSheetId="1">#REF!</definedName>
    <definedName name="тэп_ф_дек" localSheetId="19">#REF!</definedName>
    <definedName name="тэп_ф_дек" localSheetId="13">#REF!</definedName>
    <definedName name="тэп_ф_дек" localSheetId="0">#REF!</definedName>
    <definedName name="тэп_ф_дек" localSheetId="1">#REF!</definedName>
    <definedName name="тэп_ф_июль" localSheetId="19">#REF!</definedName>
    <definedName name="тэп_ф_июль" localSheetId="13">#REF!</definedName>
    <definedName name="тэп_ф_июль" localSheetId="0">#REF!</definedName>
    <definedName name="тэп_ф_июль" localSheetId="1">#REF!</definedName>
    <definedName name="тэп_ф_июнь" localSheetId="19">#REF!</definedName>
    <definedName name="тэп_ф_июнь" localSheetId="13">#REF!</definedName>
    <definedName name="тэп_ф_июнь" localSheetId="0">#REF!</definedName>
    <definedName name="тэп_ф_июнь" localSheetId="1">#REF!</definedName>
    <definedName name="тэп_ф_май" localSheetId="19">#REF!</definedName>
    <definedName name="тэп_ф_май" localSheetId="13">#REF!</definedName>
    <definedName name="тэп_ф_май" localSheetId="0">#REF!</definedName>
    <definedName name="тэп_ф_май" localSheetId="1">#REF!</definedName>
    <definedName name="тэп_ф_март" localSheetId="19">#REF!</definedName>
    <definedName name="тэп_ф_март" localSheetId="13">#REF!</definedName>
    <definedName name="тэп_ф_март" localSheetId="0">#REF!</definedName>
    <definedName name="тэп_ф_март" localSheetId="1">#REF!</definedName>
    <definedName name="тэп_ф_нояб" localSheetId="19">#REF!</definedName>
    <definedName name="тэп_ф_нояб" localSheetId="13">#REF!</definedName>
    <definedName name="тэп_ф_нояб" localSheetId="0">#REF!</definedName>
    <definedName name="тэп_ф_нояб" localSheetId="1">#REF!</definedName>
    <definedName name="тэп_ф_окт" localSheetId="19">#REF!</definedName>
    <definedName name="тэп_ф_окт" localSheetId="13">#REF!</definedName>
    <definedName name="тэп_ф_окт" localSheetId="0">#REF!</definedName>
    <definedName name="тэп_ф_окт" localSheetId="1">#REF!</definedName>
    <definedName name="тэп_ф_сент" localSheetId="19">#REF!</definedName>
    <definedName name="тэп_ф_сент" localSheetId="13">#REF!</definedName>
    <definedName name="тэп_ф_сент" localSheetId="0">#REF!</definedName>
    <definedName name="тэп_ф_сент" localSheetId="1">#REF!</definedName>
    <definedName name="тэп_ф_фев" localSheetId="19">#REF!</definedName>
    <definedName name="тэп_ф_фев" localSheetId="13">#REF!</definedName>
    <definedName name="тэп_ф_фев" localSheetId="0">#REF!</definedName>
    <definedName name="тэп_ф_фев" localSheetId="1">#REF!</definedName>
    <definedName name="тэп_ф_янв" localSheetId="19">#REF!</definedName>
    <definedName name="тэп_ф_янв" localSheetId="13">#REF!</definedName>
    <definedName name="тэп_ф_янв" localSheetId="0">#REF!</definedName>
    <definedName name="тэп_ф_янв" localSheetId="1">#REF!</definedName>
    <definedName name="у" localSheetId="19">[6]!у</definedName>
    <definedName name="у" localSheetId="13">[6]!у</definedName>
    <definedName name="у" localSheetId="0">[6]!у</definedName>
    <definedName name="у" localSheetId="1">[6]!у</definedName>
    <definedName name="уа" localSheetId="19">[6]!уа</definedName>
    <definedName name="уа" localSheetId="13">[6]!уа</definedName>
    <definedName name="уа" localSheetId="0">[6]!уа</definedName>
    <definedName name="уа" localSheetId="1">[6]!уа</definedName>
    <definedName name="УЖДТ" localSheetId="19">[6]!УЖДТ</definedName>
    <definedName name="УЖДТ" localSheetId="13">[6]!УЖДТ</definedName>
    <definedName name="УЖДТ" localSheetId="0">[6]!УЖДТ</definedName>
    <definedName name="УЖДТ" localSheetId="1">[6]!УЖДТ</definedName>
    <definedName name="ук" localSheetId="19">[6]!ук</definedName>
    <definedName name="ук" localSheetId="13">[6]!ук</definedName>
    <definedName name="ук" localSheetId="0">[6]!ук</definedName>
    <definedName name="ук" localSheetId="1">[6]!ук</definedName>
    <definedName name="укау" localSheetId="19">[6]!укау</definedName>
    <definedName name="укау" localSheetId="13">[6]!укау</definedName>
    <definedName name="укау" localSheetId="0">[6]!укау</definedName>
    <definedName name="укау" localSheetId="1">[6]!укау</definedName>
    <definedName name="укп" localSheetId="19">[6]!укп</definedName>
    <definedName name="укп" localSheetId="13">[6]!укп</definedName>
    <definedName name="укп" localSheetId="0">[6]!укп</definedName>
    <definedName name="укп" localSheetId="1">[6]!укп</definedName>
    <definedName name="упр_п_01" localSheetId="19">#REF!</definedName>
    <definedName name="упр_п_01" localSheetId="13">#REF!</definedName>
    <definedName name="упр_п_01" localSheetId="0">#REF!</definedName>
    <definedName name="упр_п_01" localSheetId="1">#REF!</definedName>
    <definedName name="упр_с_01" localSheetId="19">#REF!</definedName>
    <definedName name="упр_с_01" localSheetId="13">#REF!</definedName>
    <definedName name="упр_с_01" localSheetId="0">#REF!</definedName>
    <definedName name="упр_с_01" localSheetId="1">#REF!</definedName>
    <definedName name="упр_ф_01" localSheetId="19">#REF!</definedName>
    <definedName name="упр_ф_01" localSheetId="13">#REF!</definedName>
    <definedName name="упр_ф_01" localSheetId="0">#REF!</definedName>
    <definedName name="упр_ф_01" localSheetId="1">#REF!</definedName>
    <definedName name="Условия_ИМ" localSheetId="19">#REF!</definedName>
    <definedName name="Условия_ИМ" localSheetId="13">#REF!</definedName>
    <definedName name="Условия_ИМ" localSheetId="0">#REF!</definedName>
    <definedName name="Условия_ИМ" localSheetId="1">#REF!</definedName>
    <definedName name="уыяпчср" localSheetId="19">[15]assump!#REF!</definedName>
    <definedName name="уыяпчср" localSheetId="13">[15]assump!#REF!</definedName>
    <definedName name="уыяпчср" localSheetId="0">[15]assump!#REF!</definedName>
    <definedName name="уыяпчср" localSheetId="1">[15]assump!#REF!</definedName>
    <definedName name="Ф" localSheetId="19">#REF!</definedName>
    <definedName name="Ф" localSheetId="13">#REF!</definedName>
    <definedName name="Ф" localSheetId="0">#REF!</definedName>
    <definedName name="Ф" localSheetId="1">#REF!</definedName>
    <definedName name="ф_вп" localSheetId="19">#REF!</definedName>
    <definedName name="ф_вп" localSheetId="13">#REF!</definedName>
    <definedName name="ф_вп" localSheetId="0">#REF!</definedName>
    <definedName name="ф_вп" localSheetId="1">#REF!</definedName>
    <definedName name="ф_вп1" localSheetId="19">#REF!</definedName>
    <definedName name="ф_вп1" localSheetId="13">#REF!</definedName>
    <definedName name="ф_вп1" localSheetId="0">#REF!</definedName>
    <definedName name="ф_вп1" localSheetId="1">#REF!</definedName>
    <definedName name="ф_вп2" localSheetId="19">#REF!</definedName>
    <definedName name="ф_вп2" localSheetId="13">#REF!</definedName>
    <definedName name="ф_вп2" localSheetId="0">#REF!</definedName>
    <definedName name="ф_вп2" localSheetId="1">#REF!</definedName>
    <definedName name="ф_вт" localSheetId="19">#REF!</definedName>
    <definedName name="ф_вт" localSheetId="13">#REF!</definedName>
    <definedName name="ф_вт" localSheetId="0">#REF!</definedName>
    <definedName name="ф_вт" localSheetId="1">#REF!</definedName>
    <definedName name="ф_вт1" localSheetId="19">#REF!</definedName>
    <definedName name="ф_вт1" localSheetId="13">#REF!</definedName>
    <definedName name="ф_вт1" localSheetId="0">#REF!</definedName>
    <definedName name="ф_вт1" localSheetId="1">#REF!</definedName>
    <definedName name="ф_вт2" localSheetId="19">#REF!</definedName>
    <definedName name="ф_вт2" localSheetId="13">#REF!</definedName>
    <definedName name="ф_вт2" localSheetId="0">#REF!</definedName>
    <definedName name="ф_вт2" localSheetId="1">#REF!</definedName>
    <definedName name="ф_пр" localSheetId="19">#REF!</definedName>
    <definedName name="ф_пр" localSheetId="13">#REF!</definedName>
    <definedName name="ф_пр" localSheetId="0">#REF!</definedName>
    <definedName name="ф_пр" localSheetId="1">#REF!</definedName>
    <definedName name="ф_пр1" localSheetId="19">#REF!</definedName>
    <definedName name="ф_пр1" localSheetId="13">#REF!</definedName>
    <definedName name="ф_пр1" localSheetId="0">#REF!</definedName>
    <definedName name="ф_пр1" localSheetId="1">#REF!</definedName>
    <definedName name="ф_пр2" localSheetId="19">#REF!</definedName>
    <definedName name="ф_пр2" localSheetId="13">#REF!</definedName>
    <definedName name="ф_пр2" localSheetId="0">#REF!</definedName>
    <definedName name="ф_пр2" localSheetId="1">#REF!</definedName>
    <definedName name="ф_ц" localSheetId="19">#REF!</definedName>
    <definedName name="ф_ц" localSheetId="13">#REF!</definedName>
    <definedName name="ф_ц" localSheetId="0">#REF!</definedName>
    <definedName name="ф_ц" localSheetId="1">#REF!</definedName>
    <definedName name="ф_ц1" localSheetId="19">#REF!</definedName>
    <definedName name="ф_ц1" localSheetId="13">#REF!</definedName>
    <definedName name="ф_ц1" localSheetId="0">#REF!</definedName>
    <definedName name="ф_ц1" localSheetId="1">#REF!</definedName>
    <definedName name="ф_ц2" localSheetId="19">#REF!</definedName>
    <definedName name="ф_ц2" localSheetId="13">#REF!</definedName>
    <definedName name="ф_ц2" localSheetId="0">#REF!</definedName>
    <definedName name="ф_ц2" localSheetId="1">#REF!</definedName>
    <definedName name="ф_ч" localSheetId="19">#REF!</definedName>
    <definedName name="ф_ч" localSheetId="13">#REF!</definedName>
    <definedName name="ф_ч" localSheetId="0">#REF!</definedName>
    <definedName name="ф_ч" localSheetId="1">#REF!</definedName>
    <definedName name="ф_ч1" localSheetId="19">#REF!</definedName>
    <definedName name="ф_ч1" localSheetId="13">#REF!</definedName>
    <definedName name="ф_ч1" localSheetId="0">#REF!</definedName>
    <definedName name="ф_ч1" localSheetId="1">#REF!</definedName>
    <definedName name="ф_ч2" localSheetId="19">#REF!</definedName>
    <definedName name="ф_ч2" localSheetId="13">#REF!</definedName>
    <definedName name="ф_ч2" localSheetId="0">#REF!</definedName>
    <definedName name="ф_ч2" localSheetId="1">#REF!</definedName>
    <definedName name="Факс" localSheetId="19">#REF!</definedName>
    <definedName name="Факс" localSheetId="13">#REF!</definedName>
    <definedName name="Факс" localSheetId="0">#REF!</definedName>
    <definedName name="Факс" localSheetId="1">#REF!</definedName>
    <definedName name="філіали2" localSheetId="23" hidden="1">{#N/A,#N/A,FALSE,"9PS0"}</definedName>
    <definedName name="філіали2" localSheetId="33" hidden="1">{#N/A,#N/A,FALSE,"9PS0"}</definedName>
    <definedName name="філіали2" localSheetId="2" hidden="1">{#N/A,#N/A,FALSE,"9PS0"}</definedName>
    <definedName name="філіали2" localSheetId="3" hidden="1">{#N/A,#N/A,FALSE,"9PS0"}</definedName>
    <definedName name="філіали2" localSheetId="4" hidden="1">{#N/A,#N/A,FALSE,"9PS0"}</definedName>
    <definedName name="філіали2" localSheetId="5" hidden="1">{#N/A,#N/A,FALSE,"9PS0"}</definedName>
    <definedName name="філіали2" localSheetId="6" hidden="1">{#N/A,#N/A,FALSE,"9PS0"}</definedName>
    <definedName name="філіали2" localSheetId="11" hidden="1">{#N/A,#N/A,FALSE,"9PS0"}</definedName>
    <definedName name="філіали2" localSheetId="17" hidden="1">{#N/A,#N/A,FALSE,"9PS0"}</definedName>
    <definedName name="філіали2" localSheetId="20" hidden="1">{#N/A,#N/A,FALSE,"9PS0"}</definedName>
    <definedName name="філіали2" hidden="1">{#N/A,#N/A,FALSE,"9PS0"}</definedName>
    <definedName name="фс" localSheetId="19">[6]!фс</definedName>
    <definedName name="фс" localSheetId="13">[6]!фс</definedName>
    <definedName name="фс" localSheetId="0">[6]!фс</definedName>
    <definedName name="фс" localSheetId="1">[6]!фс</definedName>
    <definedName name="ффф" localSheetId="19">[15]assump!#REF!</definedName>
    <definedName name="ффф" localSheetId="13">[15]assump!#REF!</definedName>
    <definedName name="ффф" localSheetId="0">[15]assump!#REF!</definedName>
    <definedName name="ффф" localSheetId="1">[15]assump!#REF!</definedName>
    <definedName name="фыв" localSheetId="19">[6]!фыв</definedName>
    <definedName name="фыв" localSheetId="13">[6]!фыв</definedName>
    <definedName name="фыв" localSheetId="0">[6]!фыв</definedName>
    <definedName name="фыв" localSheetId="1">[6]!фыв</definedName>
    <definedName name="ца" localSheetId="19">[6]!ца</definedName>
    <definedName name="ца" localSheetId="13">[6]!ца</definedName>
    <definedName name="ца" localSheetId="0">[6]!ца</definedName>
    <definedName name="ца" localSheetId="1">[6]!ца</definedName>
    <definedName name="цркм_п_01" localSheetId="19">#REF!</definedName>
    <definedName name="цркм_п_01" localSheetId="13">#REF!</definedName>
    <definedName name="цркм_п_01" localSheetId="0">#REF!</definedName>
    <definedName name="цркм_п_01" localSheetId="1">#REF!</definedName>
    <definedName name="цркм_с_01" localSheetId="19">#REF!</definedName>
    <definedName name="цркм_с_01" localSheetId="13">#REF!</definedName>
    <definedName name="цркм_с_01" localSheetId="0">#REF!</definedName>
    <definedName name="цркм_с_01" localSheetId="1">#REF!</definedName>
    <definedName name="цркм_ф_01" localSheetId="19">#REF!</definedName>
    <definedName name="цркм_ф_01" localSheetId="13">#REF!</definedName>
    <definedName name="цркм_ф_01" localSheetId="0">#REF!</definedName>
    <definedName name="цркм_ф_01" localSheetId="1">#REF!</definedName>
    <definedName name="цу" localSheetId="19">[6]!цу</definedName>
    <definedName name="цу" localSheetId="13">[6]!цу</definedName>
    <definedName name="цу" localSheetId="0">[6]!цу</definedName>
    <definedName name="цу" localSheetId="1">[6]!цу</definedName>
    <definedName name="цуа" localSheetId="23" hidden="1">{#N/A,#N/A,TRUE,"попередні"}</definedName>
    <definedName name="цуа" localSheetId="33" hidden="1">{#N/A,#N/A,TRUE,"попередні"}</definedName>
    <definedName name="цуа" localSheetId="2" hidden="1">{#N/A,#N/A,TRUE,"попередні"}</definedName>
    <definedName name="цуа" localSheetId="3" hidden="1">{#N/A,#N/A,TRUE,"попередні"}</definedName>
    <definedName name="цуа" localSheetId="4" hidden="1">{#N/A,#N/A,TRUE,"попередні"}</definedName>
    <definedName name="цуа" localSheetId="5" hidden="1">{#N/A,#N/A,TRUE,"попередні"}</definedName>
    <definedName name="цуа" localSheetId="6" hidden="1">{#N/A,#N/A,TRUE,"попередні"}</definedName>
    <definedName name="цуа" localSheetId="11" hidden="1">{#N/A,#N/A,TRUE,"попередні"}</definedName>
    <definedName name="цуа" localSheetId="17" hidden="1">{#N/A,#N/A,TRUE,"попередні"}</definedName>
    <definedName name="цуа" localSheetId="20" hidden="1">{#N/A,#N/A,TRUE,"попередні"}</definedName>
    <definedName name="цуа" hidden="1">{#N/A,#N/A,TRUE,"попередні"}</definedName>
    <definedName name="цув" localSheetId="19">[6]!цув</definedName>
    <definedName name="цув" localSheetId="13">[6]!цув</definedName>
    <definedName name="цув" localSheetId="0">[6]!цув</definedName>
    <definedName name="цув" localSheetId="1">[6]!цув</definedName>
    <definedName name="ццр_п_01" localSheetId="19">#REF!</definedName>
    <definedName name="ццр_п_01" localSheetId="13">#REF!</definedName>
    <definedName name="ццр_п_01" localSheetId="0">#REF!</definedName>
    <definedName name="ццр_п_01" localSheetId="1">#REF!</definedName>
    <definedName name="ццр_с_01" localSheetId="19">#REF!</definedName>
    <definedName name="ццр_с_01" localSheetId="13">#REF!</definedName>
    <definedName name="ццр_с_01" localSheetId="0">#REF!</definedName>
    <definedName name="ццр_с_01" localSheetId="1">#REF!</definedName>
    <definedName name="ццр_ф_01" localSheetId="19">#REF!</definedName>
    <definedName name="ццр_ф_01" localSheetId="13">#REF!</definedName>
    <definedName name="ццр_ф_01" localSheetId="0">#REF!</definedName>
    <definedName name="ццр_ф_01" localSheetId="1">#REF!</definedName>
    <definedName name="чер" localSheetId="23" hidden="1">{#N/A,#N/A,FALSE,"9PS0"}</definedName>
    <definedName name="чер" localSheetId="33" hidden="1">{#N/A,#N/A,FALSE,"9PS0"}</definedName>
    <definedName name="чер" localSheetId="2" hidden="1">{#N/A,#N/A,FALSE,"9PS0"}</definedName>
    <definedName name="чер" localSheetId="3" hidden="1">{#N/A,#N/A,FALSE,"9PS0"}</definedName>
    <definedName name="чер" localSheetId="4" hidden="1">{#N/A,#N/A,FALSE,"9PS0"}</definedName>
    <definedName name="чер" localSheetId="5" hidden="1">{#N/A,#N/A,FALSE,"9PS0"}</definedName>
    <definedName name="чер" localSheetId="6" hidden="1">{#N/A,#N/A,FALSE,"9PS0"}</definedName>
    <definedName name="чер" localSheetId="11" hidden="1">{#N/A,#N/A,FALSE,"9PS0"}</definedName>
    <definedName name="чер" localSheetId="17" hidden="1">{#N/A,#N/A,FALSE,"9PS0"}</definedName>
    <definedName name="чер" localSheetId="20" hidden="1">{#N/A,#N/A,FALSE,"9PS0"}</definedName>
    <definedName name="чер" hidden="1">{#N/A,#N/A,FALSE,"9PS0"}</definedName>
    <definedName name="червень05" localSheetId="23" hidden="1">{#N/A,#N/A,FALSE,"9PS0"}</definedName>
    <definedName name="червень05" localSheetId="33" hidden="1">{#N/A,#N/A,FALSE,"9PS0"}</definedName>
    <definedName name="червень05" localSheetId="2" hidden="1">{#N/A,#N/A,FALSE,"9PS0"}</definedName>
    <definedName name="червень05" localSheetId="3" hidden="1">{#N/A,#N/A,FALSE,"9PS0"}</definedName>
    <definedName name="червень05" localSheetId="4" hidden="1">{#N/A,#N/A,FALSE,"9PS0"}</definedName>
    <definedName name="червень05" localSheetId="5" hidden="1">{#N/A,#N/A,FALSE,"9PS0"}</definedName>
    <definedName name="червень05" localSheetId="6" hidden="1">{#N/A,#N/A,FALSE,"9PS0"}</definedName>
    <definedName name="червень05" localSheetId="11" hidden="1">{#N/A,#N/A,FALSE,"9PS0"}</definedName>
    <definedName name="червень05" localSheetId="17" hidden="1">{#N/A,#N/A,FALSE,"9PS0"}</definedName>
    <definedName name="червень05" localSheetId="20" hidden="1">{#N/A,#N/A,FALSE,"9PS0"}</definedName>
    <definedName name="червень05" hidden="1">{#N/A,#N/A,FALSE,"9PS0"}</definedName>
    <definedName name="чцй" localSheetId="23" hidden="1">{"'таб 21'!$A$1:$U$24","'таб 21'!$A$1:$U$1"}</definedName>
    <definedName name="чцй" localSheetId="33" hidden="1">{"'таб 21'!$A$1:$U$24","'таб 21'!$A$1:$U$1"}</definedName>
    <definedName name="чцй" localSheetId="2" hidden="1">{"'таб 21'!$A$1:$U$24","'таб 21'!$A$1:$U$1"}</definedName>
    <definedName name="чцй" localSheetId="3" hidden="1">{"'таб 21'!$A$1:$U$24","'таб 21'!$A$1:$U$1"}</definedName>
    <definedName name="чцй" localSheetId="4" hidden="1">{"'таб 21'!$A$1:$U$24","'таб 21'!$A$1:$U$1"}</definedName>
    <definedName name="чцй" localSheetId="5" hidden="1">{"'таб 21'!$A$1:$U$24","'таб 21'!$A$1:$U$1"}</definedName>
    <definedName name="чцй" localSheetId="6" hidden="1">{"'таб 21'!$A$1:$U$24","'таб 21'!$A$1:$U$1"}</definedName>
    <definedName name="чцй" localSheetId="11" hidden="1">{"'таб 21'!$A$1:$U$24","'таб 21'!$A$1:$U$1"}</definedName>
    <definedName name="чцй" localSheetId="17" hidden="1">{"'таб 21'!$A$1:$U$24","'таб 21'!$A$1:$U$1"}</definedName>
    <definedName name="чцй" localSheetId="20" hidden="1">{"'таб 21'!$A$1:$U$24","'таб 21'!$A$1:$U$1"}</definedName>
    <definedName name="чцй" hidden="1">{"'таб 21'!$A$1:$U$24","'таб 21'!$A$1:$U$1"}</definedName>
    <definedName name="шшш" localSheetId="19">[6]!шшш</definedName>
    <definedName name="шшш" localSheetId="13">[6]!шшш</definedName>
    <definedName name="шшш" localSheetId="0">[6]!шшш</definedName>
    <definedName name="шшш" localSheetId="1">[6]!шшш</definedName>
    <definedName name="шшшш" localSheetId="19">[6]!шшшш</definedName>
    <definedName name="шшшш" localSheetId="13">[6]!шшшш</definedName>
    <definedName name="шшшш" localSheetId="0">[6]!шшшш</definedName>
    <definedName name="шшшш" localSheetId="1">[6]!шшшш</definedName>
    <definedName name="щзю" localSheetId="19">[6]!щзю</definedName>
    <definedName name="щзю" localSheetId="13">[6]!щзю</definedName>
    <definedName name="щзю" localSheetId="0">[6]!щзю</definedName>
    <definedName name="щзю" localSheetId="1">[6]!щзю</definedName>
    <definedName name="ьг" localSheetId="19">[6]!ьг</definedName>
    <definedName name="ьг" localSheetId="13">[6]!ьг</definedName>
    <definedName name="ьг" localSheetId="0">[6]!ьг</definedName>
    <definedName name="ьг" localSheetId="1">[6]!ьг</definedName>
    <definedName name="ывм" localSheetId="19">[6]!ывм</definedName>
    <definedName name="ывм" localSheetId="13">[6]!ывм</definedName>
    <definedName name="ывм" localSheetId="0">[6]!ывм</definedName>
    <definedName name="ывм" localSheetId="1">[6]!ывм</definedName>
    <definedName name="ым" localSheetId="19">[6]!ым</definedName>
    <definedName name="ым" localSheetId="13">[6]!ым</definedName>
    <definedName name="ым" localSheetId="0">[6]!ым</definedName>
    <definedName name="ым" localSheetId="1">[6]!ым</definedName>
    <definedName name="эээ" localSheetId="19">[6]!эээ</definedName>
    <definedName name="эээ" localSheetId="13">[6]!эээ</definedName>
    <definedName name="эээ" localSheetId="0">[6]!эээ</definedName>
    <definedName name="эээ" localSheetId="1">[6]!эээ</definedName>
    <definedName name="югш" localSheetId="23" hidden="1">{#N/A,#N/A,TRUE,"попередні"}</definedName>
    <definedName name="югш" localSheetId="33" hidden="1">{#N/A,#N/A,TRUE,"попередні"}</definedName>
    <definedName name="югш" localSheetId="2" hidden="1">{#N/A,#N/A,TRUE,"попередні"}</definedName>
    <definedName name="югш" localSheetId="3" hidden="1">{#N/A,#N/A,TRUE,"попередні"}</definedName>
    <definedName name="югш" localSheetId="4" hidden="1">{#N/A,#N/A,TRUE,"попередні"}</definedName>
    <definedName name="югш" localSheetId="5" hidden="1">{#N/A,#N/A,TRUE,"попередні"}</definedName>
    <definedName name="югш" localSheetId="6" hidden="1">{#N/A,#N/A,TRUE,"попередні"}</definedName>
    <definedName name="югш" localSheetId="11" hidden="1">{#N/A,#N/A,TRUE,"попередні"}</definedName>
    <definedName name="югш" localSheetId="17" hidden="1">{#N/A,#N/A,TRUE,"попередні"}</definedName>
    <definedName name="югш" localSheetId="20" hidden="1">{#N/A,#N/A,TRUE,"попередні"}</definedName>
    <definedName name="югш" hidden="1">{#N/A,#N/A,TRUE,"попередні"}</definedName>
    <definedName name="ююю" localSheetId="19">[6]!ююю</definedName>
    <definedName name="ююю" localSheetId="13">[6]!ююю</definedName>
    <definedName name="ююю" localSheetId="0">[6]!ююю</definedName>
    <definedName name="ююю" localSheetId="1">[6]!ююю</definedName>
    <definedName name="япк" localSheetId="19">[6]!япк</definedName>
    <definedName name="япк" localSheetId="13">[6]!япк</definedName>
    <definedName name="япк" localSheetId="0">[6]!япк</definedName>
    <definedName name="япк" localSheetId="1">[6]!япк</definedName>
    <definedName name="яся" localSheetId="19">[6]!яся</definedName>
    <definedName name="яся" localSheetId="13">[6]!яся</definedName>
    <definedName name="яся" localSheetId="0">[6]!яся</definedName>
    <definedName name="яся" localSheetId="1">[6]!яся</definedName>
  </definedNames>
  <calcPr calcId="152511"/>
</workbook>
</file>

<file path=xl/calcChain.xml><?xml version="1.0" encoding="utf-8"?>
<calcChain xmlns="http://schemas.openxmlformats.org/spreadsheetml/2006/main">
  <c r="E71" i="150" l="1"/>
  <c r="G67" i="150"/>
  <c r="H67" i="150"/>
  <c r="I67" i="150"/>
  <c r="F67" i="150"/>
  <c r="E25" i="150" l="1"/>
  <c r="E70" i="150"/>
  <c r="E67" i="150"/>
  <c r="E66" i="150"/>
  <c r="E65" i="150"/>
  <c r="G73" i="150"/>
  <c r="E72" i="150"/>
  <c r="D64" i="150"/>
  <c r="D60" i="150"/>
  <c r="D29" i="150" l="1"/>
  <c r="D33" i="150"/>
  <c r="L29" i="150"/>
  <c r="L33" i="150" l="1"/>
  <c r="F28" i="154" l="1"/>
  <c r="F28" i="153"/>
  <c r="F28" i="152"/>
  <c r="L26" i="154" l="1"/>
  <c r="T28" i="153"/>
  <c r="I63" i="150"/>
  <c r="H63" i="150"/>
  <c r="G63" i="150"/>
  <c r="F63" i="150"/>
  <c r="F61" i="150"/>
  <c r="E61" i="150" s="1"/>
  <c r="I60" i="150"/>
  <c r="H60" i="150"/>
  <c r="G60" i="150"/>
  <c r="F60" i="150"/>
  <c r="D25" i="150"/>
  <c r="R65" i="154"/>
  <c r="P65" i="154" s="1"/>
  <c r="I65" i="154"/>
  <c r="G65" i="154" s="1"/>
  <c r="D65" i="154"/>
  <c r="P62" i="154"/>
  <c r="G62" i="154"/>
  <c r="D62" i="154"/>
  <c r="P55" i="154"/>
  <c r="M55" i="154"/>
  <c r="J55" i="154"/>
  <c r="G55" i="154"/>
  <c r="F55" i="154"/>
  <c r="P51" i="154"/>
  <c r="M51" i="154"/>
  <c r="J51" i="154"/>
  <c r="P50" i="154"/>
  <c r="M50" i="154"/>
  <c r="J50" i="154"/>
  <c r="P37" i="154"/>
  <c r="M37" i="154"/>
  <c r="J37" i="154"/>
  <c r="G37" i="154"/>
  <c r="F37" i="154"/>
  <c r="D37" i="154" s="1"/>
  <c r="F34" i="154"/>
  <c r="P31" i="154"/>
  <c r="M31" i="154"/>
  <c r="J31" i="154"/>
  <c r="G31" i="154"/>
  <c r="F31" i="154"/>
  <c r="P30" i="154"/>
  <c r="M30" i="154"/>
  <c r="F30" i="154"/>
  <c r="F27" i="154"/>
  <c r="E27" i="154"/>
  <c r="D27" i="154"/>
  <c r="O26" i="154"/>
  <c r="I26" i="154"/>
  <c r="P22" i="154"/>
  <c r="M22" i="154"/>
  <c r="J22" i="154"/>
  <c r="G22" i="154"/>
  <c r="E22" i="154"/>
  <c r="D65" i="153"/>
  <c r="D62" i="153"/>
  <c r="P55" i="153"/>
  <c r="M55" i="153"/>
  <c r="J55" i="153"/>
  <c r="G55" i="153"/>
  <c r="F55" i="153"/>
  <c r="P51" i="153"/>
  <c r="M51" i="153"/>
  <c r="J51" i="153"/>
  <c r="P50" i="153"/>
  <c r="M50" i="153"/>
  <c r="J50" i="153"/>
  <c r="P37" i="153"/>
  <c r="M37" i="153"/>
  <c r="J37" i="153"/>
  <c r="G37" i="153"/>
  <c r="F37" i="153"/>
  <c r="D37" i="153" s="1"/>
  <c r="F34" i="153"/>
  <c r="P31" i="153"/>
  <c r="M31" i="153"/>
  <c r="J31" i="153"/>
  <c r="G31" i="153"/>
  <c r="F31" i="153"/>
  <c r="P30" i="153"/>
  <c r="M30" i="153"/>
  <c r="F30" i="153"/>
  <c r="F27" i="153"/>
  <c r="E27" i="153"/>
  <c r="D27" i="153"/>
  <c r="R26" i="153"/>
  <c r="O26" i="153"/>
  <c r="P22" i="153"/>
  <c r="M22" i="153"/>
  <c r="J22" i="153"/>
  <c r="G22" i="153"/>
  <c r="E22" i="153"/>
  <c r="R65" i="152"/>
  <c r="P65" i="152" s="1"/>
  <c r="I65" i="152"/>
  <c r="G65" i="152" s="1"/>
  <c r="D65" i="152"/>
  <c r="P62" i="152"/>
  <c r="G62" i="152"/>
  <c r="D62" i="152"/>
  <c r="P55" i="152"/>
  <c r="M55" i="152"/>
  <c r="J55" i="152"/>
  <c r="G55" i="152"/>
  <c r="F55" i="152"/>
  <c r="P51" i="152"/>
  <c r="M51" i="152"/>
  <c r="J51" i="152"/>
  <c r="P50" i="152"/>
  <c r="M50" i="152"/>
  <c r="J50" i="152"/>
  <c r="P37" i="152"/>
  <c r="M37" i="152"/>
  <c r="J37" i="152"/>
  <c r="G37" i="152"/>
  <c r="F37" i="152"/>
  <c r="D37" i="152" s="1"/>
  <c r="F34" i="152"/>
  <c r="P31" i="152"/>
  <c r="M31" i="152"/>
  <c r="J31" i="152"/>
  <c r="G31" i="152"/>
  <c r="F31" i="152"/>
  <c r="P30" i="152"/>
  <c r="M30" i="152"/>
  <c r="F30" i="152"/>
  <c r="F27" i="152"/>
  <c r="E27" i="152"/>
  <c r="D27" i="152"/>
  <c r="R26" i="152"/>
  <c r="O26" i="152"/>
  <c r="L26" i="152"/>
  <c r="I26" i="152"/>
  <c r="P22" i="152"/>
  <c r="M22" i="152"/>
  <c r="J22" i="152"/>
  <c r="G22" i="152"/>
  <c r="E22" i="152"/>
  <c r="R65" i="151"/>
  <c r="P65" i="151" s="1"/>
  <c r="D65" i="151"/>
  <c r="P62" i="151"/>
  <c r="D62" i="151"/>
  <c r="P55" i="151"/>
  <c r="M55" i="151"/>
  <c r="J55" i="151"/>
  <c r="G55" i="151"/>
  <c r="F55" i="151"/>
  <c r="P51" i="151"/>
  <c r="M51" i="151"/>
  <c r="J51" i="151"/>
  <c r="P50" i="151"/>
  <c r="M50" i="151"/>
  <c r="J50" i="151"/>
  <c r="P37" i="151"/>
  <c r="M37" i="151"/>
  <c r="J37" i="151"/>
  <c r="G37" i="151"/>
  <c r="F37" i="151"/>
  <c r="D37" i="151" s="1"/>
  <c r="F34" i="151"/>
  <c r="P31" i="151"/>
  <c r="M31" i="151"/>
  <c r="J31" i="151"/>
  <c r="G31" i="151"/>
  <c r="F31" i="151"/>
  <c r="P30" i="151"/>
  <c r="M30" i="151"/>
  <c r="F30" i="151"/>
  <c r="R26" i="151"/>
  <c r="F27" i="151"/>
  <c r="E27" i="151"/>
  <c r="D27" i="151"/>
  <c r="O26" i="151"/>
  <c r="L26" i="151"/>
  <c r="P22" i="151"/>
  <c r="M22" i="151"/>
  <c r="J22" i="151"/>
  <c r="G22" i="151"/>
  <c r="E22" i="151"/>
  <c r="D41" i="150"/>
  <c r="D36" i="150"/>
  <c r="D50" i="150"/>
  <c r="D73" i="150"/>
  <c r="D22" i="154" l="1"/>
  <c r="D55" i="153"/>
  <c r="D31" i="151"/>
  <c r="D55" i="151"/>
  <c r="D22" i="153"/>
  <c r="D22" i="151"/>
  <c r="F26" i="152"/>
  <c r="D31" i="152"/>
  <c r="D55" i="152"/>
  <c r="D31" i="153"/>
  <c r="D31" i="154"/>
  <c r="D22" i="152"/>
  <c r="D55" i="154"/>
  <c r="R26" i="154"/>
  <c r="I26" i="153"/>
  <c r="L26" i="153"/>
  <c r="I26" i="151"/>
  <c r="F28" i="151"/>
  <c r="G61" i="150"/>
  <c r="H61" i="150" s="1"/>
  <c r="I61" i="150" s="1"/>
  <c r="F26" i="154" l="1"/>
  <c r="F26" i="153"/>
  <c r="F26" i="151"/>
  <c r="H73" i="150" l="1"/>
  <c r="P60" i="148"/>
  <c r="M60" i="148"/>
  <c r="J60" i="148"/>
  <c r="G60" i="148"/>
  <c r="F60" i="148"/>
  <c r="P56" i="148"/>
  <c r="M56" i="148"/>
  <c r="J56" i="148"/>
  <c r="G56" i="148"/>
  <c r="F56" i="148"/>
  <c r="D56" i="148" s="1"/>
  <c r="P55" i="148"/>
  <c r="M55" i="148"/>
  <c r="J55" i="148"/>
  <c r="G55" i="148"/>
  <c r="F55" i="148"/>
  <c r="D55" i="148" s="1"/>
  <c r="P46" i="148"/>
  <c r="O46" i="148"/>
  <c r="M46" i="148" s="1"/>
  <c r="J46" i="148"/>
  <c r="G46" i="148"/>
  <c r="P42" i="148"/>
  <c r="M42" i="148"/>
  <c r="J42" i="148"/>
  <c r="P41" i="148"/>
  <c r="M41" i="148"/>
  <c r="J41" i="148"/>
  <c r="G41" i="148"/>
  <c r="F41" i="148"/>
  <c r="D41" i="148" s="1"/>
  <c r="P40" i="148"/>
  <c r="M40" i="148"/>
  <c r="J40" i="148"/>
  <c r="G40" i="148"/>
  <c r="P38" i="148"/>
  <c r="M38" i="148"/>
  <c r="J38" i="148"/>
  <c r="G38" i="148"/>
  <c r="F38" i="148"/>
  <c r="E38" i="148"/>
  <c r="E40" i="148" s="1"/>
  <c r="D40" i="148" s="1"/>
  <c r="P36" i="148"/>
  <c r="M36" i="148"/>
  <c r="J36" i="148"/>
  <c r="G36" i="148"/>
  <c r="F36" i="148"/>
  <c r="D36" i="148" s="1"/>
  <c r="F33" i="148"/>
  <c r="P32" i="148"/>
  <c r="M32" i="148"/>
  <c r="J32" i="148"/>
  <c r="G32" i="148"/>
  <c r="E32" i="148"/>
  <c r="P31" i="148"/>
  <c r="J31" i="148"/>
  <c r="G31" i="148"/>
  <c r="F29" i="148"/>
  <c r="E29" i="148"/>
  <c r="D29" i="148"/>
  <c r="F27" i="148"/>
  <c r="E27" i="148"/>
  <c r="D27" i="148"/>
  <c r="D38" i="148" l="1"/>
  <c r="F46" i="148"/>
  <c r="D46" i="148" s="1"/>
  <c r="D32" i="148"/>
  <c r="D60" i="148"/>
  <c r="P60" i="147" l="1"/>
  <c r="M60" i="147"/>
  <c r="J60" i="147"/>
  <c r="G60" i="147"/>
  <c r="F60" i="147"/>
  <c r="P56" i="147"/>
  <c r="M56" i="147"/>
  <c r="J56" i="147"/>
  <c r="G56" i="147"/>
  <c r="F56" i="147"/>
  <c r="D56" i="147" s="1"/>
  <c r="P55" i="147"/>
  <c r="M55" i="147"/>
  <c r="J55" i="147"/>
  <c r="G55" i="147"/>
  <c r="F55" i="147"/>
  <c r="D55" i="147" s="1"/>
  <c r="P46" i="147"/>
  <c r="O46" i="147"/>
  <c r="M46" i="147" s="1"/>
  <c r="J46" i="147"/>
  <c r="G46" i="147"/>
  <c r="P42" i="147"/>
  <c r="M42" i="147"/>
  <c r="J42" i="147"/>
  <c r="P41" i="147"/>
  <c r="M41" i="147"/>
  <c r="J41" i="147"/>
  <c r="G41" i="147"/>
  <c r="F41" i="147"/>
  <c r="D41" i="147" s="1"/>
  <c r="P40" i="147"/>
  <c r="M40" i="147"/>
  <c r="J40" i="147"/>
  <c r="G40" i="147"/>
  <c r="P38" i="147"/>
  <c r="M38" i="147"/>
  <c r="J38" i="147"/>
  <c r="G38" i="147"/>
  <c r="F38" i="147"/>
  <c r="E38" i="147"/>
  <c r="E40" i="147" s="1"/>
  <c r="D40" i="147" s="1"/>
  <c r="P36" i="147"/>
  <c r="M36" i="147"/>
  <c r="J36" i="147"/>
  <c r="G36" i="147"/>
  <c r="F36" i="147"/>
  <c r="D36" i="147" s="1"/>
  <c r="F33" i="147"/>
  <c r="P32" i="147"/>
  <c r="M32" i="147"/>
  <c r="J32" i="147"/>
  <c r="G32" i="147"/>
  <c r="E32" i="147"/>
  <c r="P31" i="147"/>
  <c r="J31" i="147"/>
  <c r="G31" i="147"/>
  <c r="F29" i="147"/>
  <c r="E29" i="147"/>
  <c r="D29" i="147"/>
  <c r="F27" i="147"/>
  <c r="E27" i="147"/>
  <c r="D27" i="147"/>
  <c r="F46" i="147" l="1"/>
  <c r="D46" i="147" s="1"/>
  <c r="D32" i="147"/>
  <c r="D38" i="147"/>
  <c r="D60" i="147"/>
  <c r="I31" i="150" l="1"/>
  <c r="E31" i="150" s="1"/>
  <c r="E41" i="150" l="1"/>
  <c r="E40" i="150"/>
  <c r="I73" i="150" l="1"/>
  <c r="F73" i="150"/>
  <c r="G40" i="150"/>
  <c r="F40" i="150"/>
  <c r="H40" i="150"/>
  <c r="I40" i="150"/>
  <c r="I41" i="150"/>
  <c r="H41" i="150"/>
  <c r="G41" i="150"/>
  <c r="F41" i="150"/>
  <c r="E73" i="150" l="1"/>
  <c r="D20" i="150" l="1"/>
  <c r="D18" i="150"/>
  <c r="H18" i="150"/>
  <c r="H20" i="150"/>
  <c r="I18" i="150"/>
  <c r="I20" i="150"/>
  <c r="D16" i="150" l="1"/>
  <c r="I16" i="150"/>
  <c r="H16" i="150"/>
  <c r="G14" i="150" l="1"/>
  <c r="R11" i="148" l="1"/>
  <c r="R11" i="147"/>
  <c r="H14" i="150"/>
  <c r="F14" i="150"/>
  <c r="I11" i="151" l="1"/>
  <c r="F12" i="150"/>
  <c r="I11" i="153"/>
  <c r="I11" i="152"/>
  <c r="I11" i="154"/>
  <c r="R11" i="152"/>
  <c r="R11" i="153"/>
  <c r="R11" i="154"/>
  <c r="R11" i="151"/>
  <c r="G12" i="150"/>
  <c r="O11" i="153"/>
  <c r="O11" i="152"/>
  <c r="O11" i="151"/>
  <c r="O11" i="154"/>
  <c r="L11" i="153"/>
  <c r="L11" i="151"/>
  <c r="L11" i="154"/>
  <c r="L11" i="152"/>
  <c r="H12" i="150"/>
  <c r="I11" i="148"/>
  <c r="I11" i="147"/>
  <c r="O11" i="148"/>
  <c r="O11" i="147"/>
  <c r="L11" i="148"/>
  <c r="L11" i="147"/>
  <c r="F11" i="153" l="1"/>
  <c r="G11" i="150"/>
  <c r="G69" i="150"/>
  <c r="F69" i="150"/>
  <c r="F11" i="150"/>
  <c r="F11" i="151"/>
  <c r="F11" i="152"/>
  <c r="F11" i="154"/>
  <c r="H69" i="150"/>
  <c r="H11" i="150"/>
  <c r="F11" i="147"/>
  <c r="F11" i="148"/>
  <c r="D23" i="150"/>
  <c r="I23" i="150" l="1"/>
  <c r="F23" i="150"/>
  <c r="G23" i="150"/>
  <c r="D24" i="150"/>
  <c r="H23" i="150"/>
  <c r="G24" i="150" l="1"/>
  <c r="E23" i="150"/>
  <c r="D27" i="150"/>
  <c r="D37" i="150"/>
  <c r="F24" i="150"/>
  <c r="H24" i="150"/>
  <c r="I24" i="150" l="1"/>
  <c r="E24" i="150" l="1"/>
  <c r="E27" i="150" s="1"/>
  <c r="Q10" i="152" l="1"/>
  <c r="Q10" i="154"/>
  <c r="G26" i="150"/>
  <c r="Q10" i="153"/>
  <c r="Q10" i="151"/>
  <c r="N10" i="153"/>
  <c r="N10" i="151"/>
  <c r="N10" i="154"/>
  <c r="N10" i="152"/>
  <c r="I26" i="150"/>
  <c r="K10" i="153"/>
  <c r="K10" i="152"/>
  <c r="H26" i="150"/>
  <c r="K10" i="151"/>
  <c r="K10" i="154"/>
  <c r="H10" i="152"/>
  <c r="H10" i="154"/>
  <c r="H10" i="151"/>
  <c r="H10" i="153"/>
  <c r="F26" i="150"/>
  <c r="N10" i="148"/>
  <c r="N10" i="147"/>
  <c r="K10" i="148"/>
  <c r="K10" i="147"/>
  <c r="Q10" i="148"/>
  <c r="Q10" i="147"/>
  <c r="H10" i="148"/>
  <c r="H10" i="147"/>
  <c r="E10" i="148" l="1"/>
  <c r="E10" i="153"/>
  <c r="E10" i="154"/>
  <c r="P10" i="153"/>
  <c r="P10" i="152"/>
  <c r="P10" i="151"/>
  <c r="P10" i="154"/>
  <c r="M10" i="154"/>
  <c r="M10" i="151"/>
  <c r="M10" i="153"/>
  <c r="M10" i="152"/>
  <c r="E10" i="151"/>
  <c r="E10" i="147"/>
  <c r="E10" i="152"/>
  <c r="E26" i="150"/>
  <c r="J10" i="151"/>
  <c r="J10" i="153"/>
  <c r="J10" i="152"/>
  <c r="J10" i="154"/>
  <c r="G10" i="152"/>
  <c r="G10" i="154"/>
  <c r="G10" i="151"/>
  <c r="G10" i="153"/>
  <c r="P10" i="148"/>
  <c r="P10" i="147"/>
  <c r="G10" i="148"/>
  <c r="G10" i="147"/>
  <c r="J10" i="148"/>
  <c r="J10" i="147"/>
  <c r="M10" i="148"/>
  <c r="M10" i="147"/>
  <c r="D10" i="154" l="1"/>
  <c r="D10" i="151"/>
  <c r="O41" i="151" s="1"/>
  <c r="D10" i="152"/>
  <c r="L41" i="152" s="1"/>
  <c r="D10" i="147"/>
  <c r="D10" i="153"/>
  <c r="I41" i="153" s="1"/>
  <c r="I41" i="151"/>
  <c r="R41" i="151"/>
  <c r="R41" i="154"/>
  <c r="P41" i="154" s="1"/>
  <c r="I41" i="154"/>
  <c r="O41" i="154"/>
  <c r="M41" i="154" s="1"/>
  <c r="L41" i="154"/>
  <c r="J41" i="154" s="1"/>
  <c r="I41" i="152"/>
  <c r="D10" i="148"/>
  <c r="O41" i="152" l="1"/>
  <c r="L41" i="151"/>
  <c r="J41" i="151" s="1"/>
  <c r="R41" i="153"/>
  <c r="P41" i="153" s="1"/>
  <c r="L41" i="153"/>
  <c r="J41" i="153" s="1"/>
  <c r="R41" i="152"/>
  <c r="P41" i="152" s="1"/>
  <c r="O41" i="153"/>
  <c r="M41" i="153" s="1"/>
  <c r="M41" i="152"/>
  <c r="P41" i="151"/>
  <c r="M41" i="151"/>
  <c r="J41" i="152"/>
  <c r="F41" i="154"/>
  <c r="D41" i="154" s="1"/>
  <c r="G41" i="154"/>
  <c r="G41" i="153"/>
  <c r="G41" i="152"/>
  <c r="G41" i="151"/>
  <c r="F41" i="151" l="1"/>
  <c r="D41" i="151" s="1"/>
  <c r="F41" i="152"/>
  <c r="D41" i="152" s="1"/>
  <c r="F41" i="153"/>
  <c r="D41" i="153" s="1"/>
  <c r="D43" i="142" l="1"/>
  <c r="G42" i="142"/>
  <c r="F43" i="142"/>
  <c r="F49" i="142"/>
  <c r="G41" i="142"/>
  <c r="G33" i="142"/>
  <c r="G34" i="142"/>
  <c r="G32" i="142"/>
  <c r="E32" i="142"/>
  <c r="E33" i="142"/>
  <c r="E34" i="142"/>
  <c r="F16" i="142" l="1"/>
  <c r="F14" i="142"/>
  <c r="G43" i="142"/>
  <c r="E43" i="142"/>
  <c r="D16" i="142" l="1"/>
  <c r="D14" i="142"/>
  <c r="F42" i="142" l="1"/>
  <c r="F48" i="142" s="1"/>
  <c r="G48" i="142" s="1"/>
  <c r="D42" i="142"/>
  <c r="D48" i="142" s="1"/>
  <c r="E48" i="142" s="1"/>
  <c r="G50" i="150" l="1"/>
  <c r="F50" i="150"/>
  <c r="H50" i="150"/>
  <c r="I50" i="150"/>
  <c r="E62" i="150"/>
  <c r="F62" i="150" s="1"/>
  <c r="G62" i="150" s="1"/>
  <c r="H62" i="150" s="1"/>
  <c r="I62" i="150" s="1"/>
  <c r="E50" i="150" l="1"/>
  <c r="A60" i="119" l="1"/>
  <c r="A61" i="119" s="1"/>
  <c r="A62" i="119" s="1"/>
  <c r="A63" i="119" s="1"/>
  <c r="A47" i="119"/>
  <c r="A48" i="119" s="1"/>
  <c r="A49" i="119" s="1"/>
  <c r="A50" i="119" s="1"/>
  <c r="A41" i="119"/>
  <c r="A42" i="119" s="1"/>
  <c r="A43" i="119" s="1"/>
  <c r="A44" i="119" s="1"/>
  <c r="A35" i="119"/>
  <c r="A36" i="119" s="1"/>
  <c r="A37" i="119" s="1"/>
  <c r="A38" i="119" s="1"/>
  <c r="A29" i="119"/>
  <c r="A30" i="119" s="1"/>
  <c r="A31" i="119" s="1"/>
  <c r="A32" i="119" s="1"/>
  <c r="A32" i="111"/>
  <c r="A19" i="111"/>
  <c r="A20" i="111" s="1"/>
  <c r="A21" i="111" s="1"/>
  <c r="A22" i="111" s="1"/>
  <c r="A23" i="111" s="1"/>
  <c r="A25" i="111" s="1"/>
  <c r="A26" i="111" s="1"/>
  <c r="A27" i="111" s="1"/>
  <c r="A28" i="111" s="1"/>
  <c r="A29" i="111" s="1"/>
  <c r="I14" i="150" l="1"/>
  <c r="E14" i="150" s="1"/>
  <c r="I12" i="150"/>
  <c r="I69" i="150" l="1"/>
  <c r="I11" i="150"/>
  <c r="E11" i="150" s="1"/>
  <c r="E12" i="150"/>
  <c r="E69" i="150" s="1"/>
  <c r="G11" i="151" l="1"/>
  <c r="G11" i="154"/>
  <c r="G11" i="152"/>
  <c r="G11" i="153"/>
  <c r="P11" i="153"/>
  <c r="P11" i="152"/>
  <c r="P11" i="154"/>
  <c r="P11" i="151"/>
  <c r="M11" i="154"/>
  <c r="M11" i="153"/>
  <c r="M11" i="152"/>
  <c r="M11" i="151"/>
  <c r="J11" i="152"/>
  <c r="J11" i="153"/>
  <c r="J11" i="151"/>
  <c r="J11" i="154"/>
  <c r="M11" i="148"/>
  <c r="M11" i="147"/>
  <c r="G11" i="148"/>
  <c r="G11" i="147"/>
  <c r="P11" i="148"/>
  <c r="P11" i="147"/>
  <c r="J11" i="148"/>
  <c r="J11" i="147"/>
  <c r="D11" i="153" l="1"/>
  <c r="D11" i="154"/>
  <c r="D11" i="151"/>
  <c r="D11" i="152"/>
  <c r="D11" i="147"/>
  <c r="D11" i="148"/>
  <c r="D32" i="141" l="1"/>
  <c r="D21" i="142"/>
  <c r="F21" i="142"/>
  <c r="E41" i="111" l="1"/>
  <c r="C3" i="101" l="1"/>
  <c r="C54" i="101" l="1"/>
  <c r="C53" i="101"/>
  <c r="C52" i="101"/>
  <c r="C51" i="101"/>
  <c r="I44" i="101"/>
  <c r="I43" i="101"/>
  <c r="I42" i="101"/>
  <c r="I41" i="101"/>
  <c r="I40" i="101"/>
  <c r="C39" i="101"/>
  <c r="I34" i="101"/>
  <c r="I33" i="101"/>
  <c r="I32" i="101"/>
  <c r="I31" i="101"/>
  <c r="I30" i="101"/>
  <c r="C29" i="101"/>
  <c r="I24" i="101"/>
  <c r="I23" i="101"/>
  <c r="I22" i="101"/>
  <c r="I21" i="101"/>
  <c r="I20" i="101"/>
  <c r="C19" i="101"/>
  <c r="V18" i="101"/>
  <c r="V17" i="101"/>
  <c r="V16" i="101"/>
  <c r="V15" i="101"/>
  <c r="P15" i="101"/>
  <c r="V14" i="101"/>
  <c r="M14" i="101"/>
  <c r="H14" i="101"/>
  <c r="V13" i="101"/>
  <c r="M13" i="101"/>
  <c r="H13" i="101"/>
  <c r="V12" i="101"/>
  <c r="M12" i="101"/>
  <c r="H12" i="101"/>
  <c r="V11" i="101"/>
  <c r="M11" i="101"/>
  <c r="H11" i="101"/>
  <c r="V10" i="101"/>
  <c r="M10" i="101"/>
  <c r="H10" i="101"/>
  <c r="V9" i="101"/>
  <c r="K9" i="101"/>
  <c r="F9" i="101"/>
  <c r="C9" i="101"/>
  <c r="E14" i="101" s="1"/>
  <c r="C50" i="101" l="1"/>
  <c r="I19" i="101"/>
  <c r="I39" i="101"/>
  <c r="D9" i="101"/>
  <c r="G12" i="101"/>
  <c r="I12" i="101" s="1"/>
  <c r="P12" i="101" s="1"/>
  <c r="E13" i="101"/>
  <c r="G14" i="101"/>
  <c r="I14" i="101" s="1"/>
  <c r="I18" i="101" s="1"/>
  <c r="P18" i="101" s="1"/>
  <c r="I29" i="101"/>
  <c r="G10" i="101"/>
  <c r="I10" i="101" s="1"/>
  <c r="I51" i="101" s="1"/>
  <c r="M9" i="101"/>
  <c r="E10" i="101"/>
  <c r="E11" i="101"/>
  <c r="E12" i="101"/>
  <c r="G13" i="101"/>
  <c r="I13" i="101" s="1"/>
  <c r="G11" i="101"/>
  <c r="I11" i="101" s="1"/>
  <c r="I17" i="101" l="1"/>
  <c r="P17" i="101" s="1"/>
  <c r="I16" i="101"/>
  <c r="P16" i="101" s="1"/>
  <c r="P14" i="101"/>
  <c r="P10" i="101"/>
  <c r="P11" i="101"/>
  <c r="I9" i="101"/>
  <c r="P9" i="101" s="1"/>
  <c r="I54" i="101"/>
  <c r="J54" i="101" s="1"/>
  <c r="P13" i="101"/>
  <c r="J51" i="101"/>
  <c r="I53" i="101"/>
  <c r="J53" i="101" s="1"/>
  <c r="F11" i="101"/>
  <c r="D11" i="101"/>
  <c r="I52" i="101" l="1"/>
  <c r="J52" i="101" s="1"/>
  <c r="I50" i="101" l="1"/>
  <c r="J50" i="101" s="1"/>
  <c r="F18" i="150" l="1"/>
  <c r="F20" i="150"/>
  <c r="G20" i="150"/>
  <c r="G18" i="150"/>
  <c r="G16" i="150" l="1"/>
  <c r="E20" i="150"/>
  <c r="F16" i="150"/>
  <c r="E18" i="150"/>
  <c r="E16" i="150" s="1"/>
  <c r="F34" i="142"/>
  <c r="F41" i="142" s="1"/>
  <c r="D34" i="142"/>
  <c r="D41" i="142" s="1"/>
  <c r="H25" i="150" l="1"/>
  <c r="H27" i="150" s="1"/>
  <c r="I25" i="150"/>
  <c r="I27" i="150" s="1"/>
  <c r="G25" i="150"/>
  <c r="G27" i="150" s="1"/>
  <c r="F25" i="150"/>
  <c r="F27" i="150" s="1"/>
  <c r="D33" i="142"/>
  <c r="E21" i="142" s="1"/>
  <c r="F33" i="142" l="1"/>
  <c r="G21" i="142" s="1"/>
  <c r="F24" i="142" l="1"/>
  <c r="D36" i="141"/>
  <c r="D38" i="141"/>
  <c r="G24" i="142" l="1"/>
  <c r="E36" i="141"/>
  <c r="E38" i="141" l="1"/>
  <c r="D22" i="150" l="1"/>
  <c r="F44" i="89" l="1"/>
  <c r="F43" i="89"/>
  <c r="F34" i="89"/>
  <c r="F31" i="89"/>
  <c r="F24" i="89"/>
  <c r="F23" i="89"/>
  <c r="F22" i="89"/>
  <c r="F21" i="89"/>
  <c r="F14" i="89"/>
  <c r="F13" i="89"/>
  <c r="F12" i="89"/>
  <c r="F11" i="89"/>
  <c r="E44" i="89"/>
  <c r="D44" i="89"/>
  <c r="C44" i="89"/>
  <c r="E43" i="89"/>
  <c r="D43" i="89"/>
  <c r="C43" i="89"/>
  <c r="F39" i="89"/>
  <c r="E39" i="89"/>
  <c r="D39" i="89"/>
  <c r="C39" i="89"/>
  <c r="B39" i="89"/>
  <c r="L36" i="89"/>
  <c r="K36" i="89"/>
  <c r="J36" i="89"/>
  <c r="I36" i="89"/>
  <c r="H36" i="89"/>
  <c r="G36" i="89"/>
  <c r="F36" i="89"/>
  <c r="E36" i="89"/>
  <c r="D36" i="89"/>
  <c r="C36" i="89"/>
  <c r="B36" i="89"/>
  <c r="E34" i="89"/>
  <c r="D34" i="89"/>
  <c r="C34" i="89"/>
  <c r="B34" i="89"/>
  <c r="E31" i="89"/>
  <c r="D31" i="89"/>
  <c r="C31" i="89"/>
  <c r="B31" i="89"/>
  <c r="F30" i="89"/>
  <c r="E30" i="89"/>
  <c r="D30" i="89"/>
  <c r="C30" i="89"/>
  <c r="M29" i="89"/>
  <c r="L29" i="89"/>
  <c r="K29" i="89"/>
  <c r="J29" i="89"/>
  <c r="I29" i="89"/>
  <c r="H29" i="89"/>
  <c r="G29" i="89"/>
  <c r="F29" i="89"/>
  <c r="E29" i="89"/>
  <c r="D29" i="89"/>
  <c r="C29" i="89"/>
  <c r="B29" i="89"/>
  <c r="M28" i="89"/>
  <c r="L28" i="89"/>
  <c r="K28" i="89"/>
  <c r="J28" i="89"/>
  <c r="I28" i="89"/>
  <c r="H28" i="89"/>
  <c r="G28" i="89"/>
  <c r="F28" i="89"/>
  <c r="E28" i="89"/>
  <c r="D28" i="89"/>
  <c r="C28" i="89"/>
  <c r="B28" i="89"/>
  <c r="M27" i="89"/>
  <c r="L27" i="89"/>
  <c r="K27" i="89"/>
  <c r="J27" i="89"/>
  <c r="I27" i="89"/>
  <c r="H27" i="89"/>
  <c r="G27" i="89"/>
  <c r="F27" i="89"/>
  <c r="E27" i="89"/>
  <c r="D27" i="89"/>
  <c r="C27" i="89"/>
  <c r="B27" i="89"/>
  <c r="L26" i="89"/>
  <c r="K26" i="89"/>
  <c r="J26" i="89"/>
  <c r="I26" i="89"/>
  <c r="H26" i="89"/>
  <c r="G26" i="89"/>
  <c r="F26" i="89"/>
  <c r="E26" i="89"/>
  <c r="D26" i="89"/>
  <c r="C26" i="89"/>
  <c r="B26" i="89"/>
  <c r="B25" i="89"/>
  <c r="E24" i="89"/>
  <c r="D24" i="89"/>
  <c r="C24" i="89"/>
  <c r="B24" i="89"/>
  <c r="E23" i="89"/>
  <c r="D23" i="89"/>
  <c r="C23" i="89"/>
  <c r="B23" i="89"/>
  <c r="E22" i="89"/>
  <c r="D22" i="89"/>
  <c r="C22" i="89"/>
  <c r="B22" i="89"/>
  <c r="E21" i="89"/>
  <c r="D21" i="89"/>
  <c r="C21" i="89"/>
  <c r="F20" i="89"/>
  <c r="E20" i="89"/>
  <c r="D20" i="89"/>
  <c r="C20" i="89"/>
  <c r="M19" i="89"/>
  <c r="L19" i="89"/>
  <c r="K19" i="89"/>
  <c r="J19" i="89"/>
  <c r="I19" i="89"/>
  <c r="H19" i="89"/>
  <c r="G19" i="89"/>
  <c r="F19" i="89"/>
  <c r="E19" i="89"/>
  <c r="D19" i="89"/>
  <c r="C19" i="89"/>
  <c r="B19" i="89"/>
  <c r="M18" i="89"/>
  <c r="L18" i="89"/>
  <c r="K18" i="89"/>
  <c r="J18" i="89"/>
  <c r="I18" i="89"/>
  <c r="H18" i="89"/>
  <c r="G18" i="89"/>
  <c r="F18" i="89"/>
  <c r="E18" i="89"/>
  <c r="D18" i="89"/>
  <c r="C18" i="89"/>
  <c r="B18" i="89"/>
  <c r="M17" i="89"/>
  <c r="L17" i="89"/>
  <c r="K17" i="89"/>
  <c r="J17" i="89"/>
  <c r="I17" i="89"/>
  <c r="H17" i="89"/>
  <c r="G17" i="89"/>
  <c r="F17" i="89"/>
  <c r="E17" i="89"/>
  <c r="D17" i="89"/>
  <c r="C17" i="89"/>
  <c r="B17" i="89"/>
  <c r="L16" i="89"/>
  <c r="K16" i="89"/>
  <c r="J16" i="89"/>
  <c r="I16" i="89"/>
  <c r="H16" i="89"/>
  <c r="G16" i="89"/>
  <c r="F16" i="89"/>
  <c r="E16" i="89"/>
  <c r="D16" i="89"/>
  <c r="C16" i="89"/>
  <c r="B16" i="89"/>
  <c r="B15" i="89"/>
  <c r="E14" i="89"/>
  <c r="D14" i="89"/>
  <c r="C14" i="89"/>
  <c r="B14" i="89"/>
  <c r="E13" i="89"/>
  <c r="D13" i="89"/>
  <c r="C13" i="89"/>
  <c r="B13" i="89"/>
  <c r="E12" i="89"/>
  <c r="D12" i="89"/>
  <c r="C12" i="89"/>
  <c r="B12" i="89"/>
  <c r="E11" i="89"/>
  <c r="D11" i="89"/>
  <c r="C11" i="89"/>
  <c r="B11" i="89"/>
  <c r="F10" i="89"/>
  <c r="E10" i="89"/>
  <c r="D10" i="89"/>
  <c r="C10" i="89"/>
  <c r="A3" i="89"/>
  <c r="AD15" i="88" l="1"/>
  <c r="L15" i="88"/>
  <c r="AD14" i="88"/>
  <c r="L14" i="88"/>
  <c r="AV13" i="88"/>
  <c r="AV6" i="88" s="1"/>
  <c r="AU13" i="88"/>
  <c r="AU6" i="88" s="1"/>
  <c r="AT13" i="88"/>
  <c r="AT6" i="88" s="1"/>
  <c r="AS13" i="88"/>
  <c r="AS6" i="88" s="1"/>
  <c r="AD13" i="88"/>
  <c r="X13" i="88"/>
  <c r="Q13" i="88"/>
  <c r="L13" i="88"/>
  <c r="AV12" i="88"/>
  <c r="AU12" i="88"/>
  <c r="AU5" i="88" s="1"/>
  <c r="AT12" i="88"/>
  <c r="AT5" i="88" s="1"/>
  <c r="AS12" i="88"/>
  <c r="AS5" i="88" s="1"/>
  <c r="AD12" i="88"/>
  <c r="X12" i="88"/>
  <c r="Q12" i="88"/>
  <c r="L12" i="88"/>
  <c r="AV11" i="88"/>
  <c r="AV4" i="88" s="1"/>
  <c r="AU11" i="88"/>
  <c r="AU4" i="88" s="1"/>
  <c r="AT11" i="88"/>
  <c r="AT4" i="88" s="1"/>
  <c r="AS11" i="88"/>
  <c r="AS4" i="88" s="1"/>
  <c r="AD11" i="88"/>
  <c r="X11" i="88"/>
  <c r="Q11" i="88"/>
  <c r="L11" i="88"/>
  <c r="AP10" i="88"/>
  <c r="AO10" i="88"/>
  <c r="Z10" i="88"/>
  <c r="AD10" i="88" s="1"/>
  <c r="T10" i="88"/>
  <c r="AQ10" i="88" s="1"/>
  <c r="AQ8" i="88" s="1"/>
  <c r="Q10" i="88"/>
  <c r="L10" i="88"/>
  <c r="B10" i="88"/>
  <c r="D9" i="88"/>
  <c r="AP8" i="88"/>
  <c r="AO8" i="88"/>
  <c r="AN8" i="88"/>
  <c r="AI8" i="88"/>
  <c r="AH8" i="88"/>
  <c r="AG8" i="88"/>
  <c r="AF8" i="88"/>
  <c r="AM6" i="88"/>
  <c r="AL6" i="88"/>
  <c r="AK6" i="88"/>
  <c r="AJ6" i="88"/>
  <c r="AV5" i="88"/>
  <c r="AM5" i="88"/>
  <c r="AL5" i="88"/>
  <c r="AK5" i="88"/>
  <c r="AJ5" i="88"/>
  <c r="AM4" i="88"/>
  <c r="AL4" i="88"/>
  <c r="AK4" i="88"/>
  <c r="AJ4" i="88"/>
  <c r="AI5" i="88" l="1"/>
  <c r="AI6" i="88"/>
  <c r="AI4" i="88"/>
  <c r="X10" i="88"/>
  <c r="F14" i="81" l="1"/>
  <c r="D14" i="81" s="1"/>
  <c r="D38" i="150" l="1"/>
  <c r="E38" i="150" l="1"/>
  <c r="I38" i="150" l="1"/>
  <c r="H38" i="150"/>
  <c r="G38" i="150"/>
  <c r="F38" i="150"/>
  <c r="F64" i="150" l="1"/>
  <c r="G64" i="150" s="1"/>
  <c r="H64" i="150" s="1"/>
  <c r="I64" i="150" s="1"/>
  <c r="E64" i="150"/>
  <c r="D23" i="76" l="1"/>
  <c r="P40" i="76"/>
  <c r="P39" i="76"/>
  <c r="P38" i="76"/>
  <c r="P37" i="76"/>
  <c r="P36" i="76"/>
  <c r="P35" i="76"/>
  <c r="P34" i="76"/>
  <c r="P33" i="76"/>
  <c r="P32" i="76"/>
  <c r="P31" i="76"/>
  <c r="P30" i="76"/>
  <c r="P29" i="76"/>
  <c r="P28" i="76"/>
  <c r="P27" i="76"/>
  <c r="P26" i="76"/>
  <c r="P25" i="76"/>
  <c r="P24" i="76"/>
  <c r="O23" i="76"/>
  <c r="N23" i="76"/>
  <c r="M23" i="76"/>
  <c r="L23" i="76"/>
  <c r="K23" i="76"/>
  <c r="J23" i="76"/>
  <c r="I23" i="76"/>
  <c r="H23" i="76"/>
  <c r="G23" i="76"/>
  <c r="F23" i="76"/>
  <c r="E23" i="76"/>
  <c r="P21" i="76"/>
  <c r="P20" i="76"/>
  <c r="P19" i="76"/>
  <c r="P18" i="76"/>
  <c r="P17" i="76"/>
  <c r="P16" i="76"/>
  <c r="P15" i="76"/>
  <c r="P14" i="76"/>
  <c r="P13" i="76"/>
  <c r="P12" i="76"/>
  <c r="P11" i="76"/>
  <c r="P10" i="76"/>
  <c r="P9" i="76"/>
  <c r="P8" i="76"/>
  <c r="O7" i="76"/>
  <c r="N7" i="76"/>
  <c r="M7" i="76"/>
  <c r="L7" i="76"/>
  <c r="K7" i="76"/>
  <c r="J7" i="76"/>
  <c r="I7" i="76"/>
  <c r="H7" i="76"/>
  <c r="G7" i="76"/>
  <c r="F7" i="76"/>
  <c r="E7" i="76"/>
  <c r="D7" i="76"/>
  <c r="P7" i="76" l="1"/>
  <c r="P23" i="76"/>
  <c r="E36" i="150" l="1"/>
  <c r="I36" i="150" l="1"/>
  <c r="I37" i="150" s="1"/>
  <c r="G36" i="150"/>
  <c r="G37" i="150" s="1"/>
  <c r="F36" i="150"/>
  <c r="F37" i="150" s="1"/>
  <c r="H36" i="150"/>
  <c r="H37" i="150" s="1"/>
  <c r="E37" i="150"/>
  <c r="B33" i="89" l="1"/>
  <c r="B38" i="89"/>
  <c r="G22" i="150"/>
  <c r="H22" i="150"/>
  <c r="I22" i="150"/>
  <c r="B35" i="89" l="1"/>
  <c r="B37" i="89" l="1"/>
  <c r="E22" i="150" l="1"/>
  <c r="E11" i="141"/>
  <c r="F22" i="150" l="1"/>
  <c r="D11" i="141"/>
  <c r="B21" i="89" l="1"/>
  <c r="B32" i="89"/>
  <c r="S57" i="148" l="1"/>
  <c r="S57" i="147"/>
  <c r="F38" i="89" l="1"/>
  <c r="F30" i="81" l="1"/>
  <c r="F31" i="81"/>
  <c r="F32" i="81"/>
  <c r="F33" i="81"/>
  <c r="C11" i="81"/>
  <c r="C12" i="81"/>
  <c r="C13" i="81"/>
  <c r="C14" i="81"/>
  <c r="J14" i="81" s="1"/>
  <c r="C10" i="81"/>
  <c r="J10" i="81" s="1"/>
  <c r="C30" i="81" l="1"/>
  <c r="C33" i="81"/>
  <c r="J13" i="81"/>
  <c r="C31" i="81"/>
  <c r="J11" i="81"/>
  <c r="C32" i="81"/>
  <c r="J12" i="81"/>
  <c r="F29" i="81"/>
  <c r="C9" i="81"/>
  <c r="C19" i="81"/>
  <c r="I19" i="81" s="1"/>
  <c r="C29" i="81" l="1"/>
  <c r="I9" i="81"/>
  <c r="D19" i="142" l="1"/>
  <c r="F19" i="142"/>
  <c r="I29" i="81"/>
  <c r="L25" i="89"/>
  <c r="K25" i="89"/>
  <c r="K15" i="89"/>
  <c r="L15" i="89"/>
  <c r="B44" i="89"/>
  <c r="B43" i="89"/>
  <c r="B41" i="89"/>
  <c r="M36" i="89"/>
  <c r="L34" i="89"/>
  <c r="K34" i="89"/>
  <c r="J34" i="89"/>
  <c r="I34" i="89"/>
  <c r="H34" i="89"/>
  <c r="G34" i="89"/>
  <c r="J33" i="89"/>
  <c r="L31" i="89"/>
  <c r="K31" i="89"/>
  <c r="J31" i="89"/>
  <c r="I31" i="89"/>
  <c r="H31" i="89"/>
  <c r="G31" i="89"/>
  <c r="M26" i="89"/>
  <c r="L24" i="89"/>
  <c r="K24" i="89"/>
  <c r="J24" i="89"/>
  <c r="I24" i="89"/>
  <c r="H24" i="89"/>
  <c r="G24" i="89"/>
  <c r="L23" i="89"/>
  <c r="K23" i="89"/>
  <c r="J23" i="89"/>
  <c r="I23" i="89"/>
  <c r="H23" i="89"/>
  <c r="G23" i="89"/>
  <c r="L22" i="89"/>
  <c r="K22" i="89"/>
  <c r="J22" i="89"/>
  <c r="I22" i="89"/>
  <c r="H22" i="89"/>
  <c r="G22" i="89"/>
  <c r="L21" i="89"/>
  <c r="K21" i="89"/>
  <c r="J21" i="89"/>
  <c r="I21" i="89"/>
  <c r="H21" i="89"/>
  <c r="M16" i="89"/>
  <c r="L14" i="89"/>
  <c r="K14" i="89"/>
  <c r="J14" i="89"/>
  <c r="I14" i="89"/>
  <c r="H14" i="89"/>
  <c r="L13" i="89"/>
  <c r="K13" i="89"/>
  <c r="J13" i="89"/>
  <c r="I13" i="89"/>
  <c r="H13" i="89"/>
  <c r="L12" i="89"/>
  <c r="K12" i="89"/>
  <c r="J12" i="89"/>
  <c r="I12" i="89"/>
  <c r="H12" i="89"/>
  <c r="L11" i="89"/>
  <c r="K11" i="89"/>
  <c r="J11" i="89"/>
  <c r="I11" i="89"/>
  <c r="H11" i="89"/>
  <c r="G12" i="89"/>
  <c r="G13" i="89"/>
  <c r="G11" i="89"/>
  <c r="B20" i="89"/>
  <c r="B10" i="89"/>
  <c r="C3" i="76"/>
  <c r="D8" i="74"/>
  <c r="E8" i="74" s="1"/>
  <c r="F8" i="74" s="1"/>
  <c r="G8" i="74" s="1"/>
  <c r="H8" i="74" s="1"/>
  <c r="D8" i="73"/>
  <c r="E8" i="73" s="1"/>
  <c r="F8" i="73" s="1"/>
  <c r="G8" i="73" s="1"/>
  <c r="H19" i="154" l="1"/>
  <c r="H19" i="153"/>
  <c r="H19" i="152"/>
  <c r="H19" i="151"/>
  <c r="G14" i="89"/>
  <c r="E19" i="142"/>
  <c r="F29" i="142"/>
  <c r="G19" i="142"/>
  <c r="E26" i="141"/>
  <c r="E24" i="141"/>
  <c r="G21" i="89"/>
  <c r="H15" i="89"/>
  <c r="D15" i="89"/>
  <c r="J25" i="89"/>
  <c r="F25" i="89"/>
  <c r="G25" i="89"/>
  <c r="C25" i="89"/>
  <c r="J15" i="89"/>
  <c r="F15" i="89"/>
  <c r="H25" i="89"/>
  <c r="D25" i="89"/>
  <c r="G15" i="89"/>
  <c r="C15" i="89"/>
  <c r="I15" i="89"/>
  <c r="E15" i="89"/>
  <c r="I25" i="89"/>
  <c r="E25" i="89"/>
  <c r="B30" i="89"/>
  <c r="E7" i="62"/>
  <c r="K20" i="89"/>
  <c r="L10" i="89"/>
  <c r="M14" i="89"/>
  <c r="M13" i="89"/>
  <c r="J10" i="89"/>
  <c r="M12" i="89"/>
  <c r="I10" i="89"/>
  <c r="M34" i="89"/>
  <c r="M31" i="89"/>
  <c r="M23" i="89"/>
  <c r="M24" i="89"/>
  <c r="M22" i="89"/>
  <c r="B40" i="89"/>
  <c r="L20" i="89"/>
  <c r="M11" i="89"/>
  <c r="J41" i="89"/>
  <c r="J20" i="89"/>
  <c r="M15" i="89"/>
  <c r="K10" i="89"/>
  <c r="G10" i="89"/>
  <c r="D7" i="62"/>
  <c r="H39" i="89" l="1"/>
  <c r="J43" i="89"/>
  <c r="G44" i="89"/>
  <c r="H33" i="150"/>
  <c r="Q19" i="154"/>
  <c r="P19" i="154" s="1"/>
  <c r="Q19" i="153"/>
  <c r="P19" i="153" s="1"/>
  <c r="Q19" i="152"/>
  <c r="P19" i="152" s="1"/>
  <c r="Q19" i="151"/>
  <c r="P19" i="151" s="1"/>
  <c r="N19" i="154"/>
  <c r="M19" i="154" s="1"/>
  <c r="N19" i="153"/>
  <c r="M19" i="153" s="1"/>
  <c r="N19" i="152"/>
  <c r="M19" i="152" s="1"/>
  <c r="N19" i="151"/>
  <c r="M19" i="151" s="1"/>
  <c r="K19" i="152"/>
  <c r="J19" i="152" s="1"/>
  <c r="K19" i="154"/>
  <c r="J19" i="154" s="1"/>
  <c r="K19" i="151"/>
  <c r="J19" i="151" s="1"/>
  <c r="K19" i="153"/>
  <c r="J19" i="153" s="1"/>
  <c r="G19" i="151"/>
  <c r="G19" i="152"/>
  <c r="M21" i="89"/>
  <c r="G19" i="153"/>
  <c r="G19" i="154"/>
  <c r="C41" i="89"/>
  <c r="H41" i="89"/>
  <c r="I20" i="89"/>
  <c r="M25" i="89"/>
  <c r="G20" i="89"/>
  <c r="H10" i="89"/>
  <c r="H20" i="89"/>
  <c r="B42" i="89"/>
  <c r="E10" i="141"/>
  <c r="D32" i="142"/>
  <c r="D26" i="141"/>
  <c r="D24" i="141"/>
  <c r="L41" i="89"/>
  <c r="L44" i="89"/>
  <c r="L39" i="89"/>
  <c r="K41" i="89"/>
  <c r="K44" i="89"/>
  <c r="K39" i="89"/>
  <c r="J39" i="89"/>
  <c r="E41" i="89"/>
  <c r="I41" i="89"/>
  <c r="G41" i="89"/>
  <c r="G33" i="150"/>
  <c r="M10" i="89"/>
  <c r="M41" i="89"/>
  <c r="D41" i="89"/>
  <c r="G39" i="89" l="1"/>
  <c r="H44" i="89"/>
  <c r="J38" i="89"/>
  <c r="M20" i="89"/>
  <c r="D19" i="154"/>
  <c r="I52" i="152"/>
  <c r="I52" i="151"/>
  <c r="E19" i="154"/>
  <c r="F33" i="150"/>
  <c r="R52" i="151"/>
  <c r="P52" i="151" s="1"/>
  <c r="R52" i="152"/>
  <c r="P52" i="152" s="1"/>
  <c r="E34" i="150"/>
  <c r="L52" i="152"/>
  <c r="J52" i="152" s="1"/>
  <c r="L52" i="151"/>
  <c r="J52" i="151" s="1"/>
  <c r="O52" i="151"/>
  <c r="M52" i="151" s="1"/>
  <c r="O52" i="152"/>
  <c r="M52" i="152" s="1"/>
  <c r="E19" i="153"/>
  <c r="D19" i="152"/>
  <c r="D19" i="153"/>
  <c r="D19" i="151"/>
  <c r="E19" i="152"/>
  <c r="E19" i="151"/>
  <c r="H30" i="154"/>
  <c r="H30" i="153"/>
  <c r="H30" i="152"/>
  <c r="H30" i="151"/>
  <c r="N33" i="154"/>
  <c r="N33" i="152"/>
  <c r="N33" i="153"/>
  <c r="N33" i="151"/>
  <c r="Q33" i="152"/>
  <c r="Q33" i="153"/>
  <c r="Q33" i="151"/>
  <c r="Q33" i="154"/>
  <c r="H33" i="153"/>
  <c r="H33" i="151"/>
  <c r="H33" i="154"/>
  <c r="H33" i="152"/>
  <c r="K33" i="151"/>
  <c r="K33" i="154"/>
  <c r="K33" i="152"/>
  <c r="K33" i="153"/>
  <c r="O57" i="148"/>
  <c r="M57" i="148" s="1"/>
  <c r="O57" i="147"/>
  <c r="M57" i="147" s="1"/>
  <c r="I57" i="148"/>
  <c r="I57" i="147"/>
  <c r="S45" i="148"/>
  <c r="R57" i="148"/>
  <c r="P57" i="148" s="1"/>
  <c r="R57" i="147"/>
  <c r="P57" i="147" s="1"/>
  <c r="S44" i="148"/>
  <c r="S44" i="147"/>
  <c r="L57" i="148"/>
  <c r="J57" i="148" s="1"/>
  <c r="L57" i="147"/>
  <c r="J57" i="147" s="1"/>
  <c r="I39" i="89"/>
  <c r="I33" i="150"/>
  <c r="I44" i="89"/>
  <c r="F32" i="142"/>
  <c r="E63" i="150"/>
  <c r="E16" i="142"/>
  <c r="E14" i="142"/>
  <c r="J44" i="89"/>
  <c r="D10" i="141"/>
  <c r="E17" i="141"/>
  <c r="M44" i="89"/>
  <c r="M39" i="89"/>
  <c r="F41" i="89"/>
  <c r="S45" i="147" l="1"/>
  <c r="O47" i="147"/>
  <c r="M47" i="147" s="1"/>
  <c r="S52" i="148"/>
  <c r="S52" i="147"/>
  <c r="R47" i="148"/>
  <c r="P47" i="148" s="1"/>
  <c r="J32" i="89"/>
  <c r="G34" i="150"/>
  <c r="H34" i="150"/>
  <c r="F34" i="150"/>
  <c r="I34" i="150"/>
  <c r="E33" i="150"/>
  <c r="G52" i="151"/>
  <c r="F52" i="151"/>
  <c r="D52" i="151" s="1"/>
  <c r="G52" i="152"/>
  <c r="F52" i="152"/>
  <c r="D52" i="152" s="1"/>
  <c r="G30" i="151"/>
  <c r="G30" i="152"/>
  <c r="G30" i="153"/>
  <c r="G30" i="154"/>
  <c r="R47" i="147"/>
  <c r="P47" i="147" s="1"/>
  <c r="L47" i="147"/>
  <c r="J47" i="147" s="1"/>
  <c r="I44" i="148"/>
  <c r="G44" i="148" s="1"/>
  <c r="O44" i="148"/>
  <c r="M44" i="148" s="1"/>
  <c r="R44" i="148"/>
  <c r="P44" i="148" s="1"/>
  <c r="L44" i="148"/>
  <c r="J44" i="148" s="1"/>
  <c r="S47" i="147"/>
  <c r="I44" i="147"/>
  <c r="G57" i="147"/>
  <c r="F57" i="147"/>
  <c r="S47" i="148"/>
  <c r="L44" i="147"/>
  <c r="J44" i="147" s="1"/>
  <c r="O30" i="148"/>
  <c r="O30" i="147"/>
  <c r="R44" i="147"/>
  <c r="P44" i="147" s="1"/>
  <c r="G57" i="148"/>
  <c r="F57" i="148"/>
  <c r="O44" i="147"/>
  <c r="M44" i="147" s="1"/>
  <c r="S51" i="148"/>
  <c r="O31" i="148"/>
  <c r="O31" i="147"/>
  <c r="S51" i="147"/>
  <c r="G29" i="150"/>
  <c r="H29" i="150"/>
  <c r="G16" i="142"/>
  <c r="O47" i="148"/>
  <c r="M47" i="148" s="1"/>
  <c r="D17" i="141"/>
  <c r="D19" i="141"/>
  <c r="F42" i="89"/>
  <c r="L47" i="148" l="1"/>
  <c r="J47" i="148" s="1"/>
  <c r="J30" i="89"/>
  <c r="I29" i="150"/>
  <c r="K34" i="153"/>
  <c r="K34" i="152"/>
  <c r="K34" i="151"/>
  <c r="K34" i="154"/>
  <c r="N34" i="151"/>
  <c r="N34" i="153"/>
  <c r="N34" i="154"/>
  <c r="N34" i="152"/>
  <c r="F29" i="150"/>
  <c r="H34" i="153"/>
  <c r="H34" i="151"/>
  <c r="H34" i="154"/>
  <c r="H34" i="152"/>
  <c r="F44" i="148"/>
  <c r="T44" i="148" s="1"/>
  <c r="D44" i="148"/>
  <c r="F31" i="148"/>
  <c r="M31" i="148"/>
  <c r="D31" i="148" s="1"/>
  <c r="D57" i="148"/>
  <c r="T57" i="148"/>
  <c r="N33" i="148"/>
  <c r="N33" i="147"/>
  <c r="H33" i="148"/>
  <c r="H33" i="147"/>
  <c r="O28" i="147"/>
  <c r="K33" i="148"/>
  <c r="K33" i="147"/>
  <c r="G44" i="147"/>
  <c r="D44" i="147" s="1"/>
  <c r="F44" i="147"/>
  <c r="T44" i="147" s="1"/>
  <c r="F31" i="147"/>
  <c r="M31" i="147"/>
  <c r="D31" i="147" s="1"/>
  <c r="O28" i="148"/>
  <c r="D57" i="147"/>
  <c r="T57" i="147"/>
  <c r="G14" i="142"/>
  <c r="G29" i="142" s="1"/>
  <c r="D18" i="142"/>
  <c r="F18" i="142"/>
  <c r="E18" i="141"/>
  <c r="J35" i="89" l="1"/>
  <c r="E29" i="150"/>
  <c r="J37" i="89"/>
  <c r="J34" i="154"/>
  <c r="K36" i="154"/>
  <c r="J36" i="154" s="1"/>
  <c r="Q34" i="154"/>
  <c r="E34" i="154" s="1"/>
  <c r="Q34" i="153"/>
  <c r="Q34" i="151"/>
  <c r="E34" i="151" s="1"/>
  <c r="Q34" i="152"/>
  <c r="M34" i="154"/>
  <c r="N36" i="154"/>
  <c r="M36" i="154" s="1"/>
  <c r="J34" i="151"/>
  <c r="K36" i="151"/>
  <c r="J36" i="151" s="1"/>
  <c r="M34" i="152"/>
  <c r="N36" i="152"/>
  <c r="M36" i="152" s="1"/>
  <c r="N36" i="153"/>
  <c r="M36" i="153" s="1"/>
  <c r="M34" i="153"/>
  <c r="J34" i="152"/>
  <c r="K36" i="152"/>
  <c r="J36" i="152" s="1"/>
  <c r="M34" i="151"/>
  <c r="N36" i="151"/>
  <c r="M36" i="151" s="1"/>
  <c r="J34" i="153"/>
  <c r="K36" i="153"/>
  <c r="J36" i="153" s="1"/>
  <c r="H36" i="151"/>
  <c r="G36" i="151" s="1"/>
  <c r="G34" i="151"/>
  <c r="G34" i="153"/>
  <c r="H36" i="153"/>
  <c r="G36" i="153" s="1"/>
  <c r="E34" i="152"/>
  <c r="G34" i="152"/>
  <c r="H36" i="152"/>
  <c r="G36" i="152" s="1"/>
  <c r="H36" i="154"/>
  <c r="G36" i="154" s="1"/>
  <c r="G34" i="154"/>
  <c r="Q33" i="148"/>
  <c r="Q33" i="147"/>
  <c r="E33" i="147" s="1"/>
  <c r="M33" i="147"/>
  <c r="N35" i="147"/>
  <c r="M35" i="147" s="1"/>
  <c r="K35" i="147"/>
  <c r="J35" i="147" s="1"/>
  <c r="J33" i="147"/>
  <c r="H35" i="147"/>
  <c r="G35" i="147" s="1"/>
  <c r="G33" i="147"/>
  <c r="N35" i="148"/>
  <c r="M35" i="148" s="1"/>
  <c r="M33" i="148"/>
  <c r="K35" i="148"/>
  <c r="J35" i="148" s="1"/>
  <c r="J33" i="148"/>
  <c r="H35" i="148"/>
  <c r="G35" i="148" s="1"/>
  <c r="G33" i="148"/>
  <c r="E33" i="148"/>
  <c r="D18" i="141"/>
  <c r="E60" i="150"/>
  <c r="G18" i="142"/>
  <c r="F20" i="142"/>
  <c r="G20" i="142" s="1"/>
  <c r="E18" i="142"/>
  <c r="D20" i="142"/>
  <c r="E20" i="142" s="1"/>
  <c r="J42" i="89" l="1"/>
  <c r="Q36" i="153"/>
  <c r="P36" i="153" s="1"/>
  <c r="P34" i="153"/>
  <c r="P34" i="154"/>
  <c r="Q36" i="154"/>
  <c r="P36" i="154" s="1"/>
  <c r="E34" i="153"/>
  <c r="E36" i="153" s="1"/>
  <c r="D36" i="153" s="1"/>
  <c r="P34" i="152"/>
  <c r="Q36" i="152"/>
  <c r="P36" i="152" s="1"/>
  <c r="P34" i="151"/>
  <c r="Q36" i="151"/>
  <c r="P36" i="151" s="1"/>
  <c r="E36" i="151"/>
  <c r="D36" i="151" s="1"/>
  <c r="D34" i="151"/>
  <c r="E36" i="154"/>
  <c r="D36" i="154" s="1"/>
  <c r="D34" i="154"/>
  <c r="E36" i="152"/>
  <c r="D36" i="152" s="1"/>
  <c r="D34" i="152"/>
  <c r="S33" i="148"/>
  <c r="T33" i="148" s="1"/>
  <c r="S33" i="147"/>
  <c r="T33" i="147" s="1"/>
  <c r="I30" i="148"/>
  <c r="I30" i="147"/>
  <c r="E35" i="147"/>
  <c r="D35" i="147" s="1"/>
  <c r="D33" i="147"/>
  <c r="H42" i="148"/>
  <c r="H42" i="147"/>
  <c r="E35" i="148"/>
  <c r="D35" i="148" s="1"/>
  <c r="D33" i="148"/>
  <c r="Q35" i="147"/>
  <c r="P35" i="147" s="1"/>
  <c r="P33" i="147"/>
  <c r="Q35" i="148"/>
  <c r="P35" i="148" s="1"/>
  <c r="P33" i="148"/>
  <c r="F17" i="142"/>
  <c r="D17" i="142"/>
  <c r="G17" i="142"/>
  <c r="E17" i="142"/>
  <c r="D34" i="153" l="1"/>
  <c r="J40" i="89"/>
  <c r="I28" i="148"/>
  <c r="G42" i="147"/>
  <c r="D42" i="147" s="1"/>
  <c r="E42" i="147"/>
  <c r="G42" i="148"/>
  <c r="D42" i="148" s="1"/>
  <c r="E42" i="148"/>
  <c r="I28" i="147"/>
  <c r="N28" i="151" l="1"/>
  <c r="N28" i="154"/>
  <c r="N28" i="152"/>
  <c r="N28" i="153"/>
  <c r="Q28" i="154"/>
  <c r="Q28" i="151"/>
  <c r="Q28" i="152"/>
  <c r="Q28" i="153"/>
  <c r="R30" i="148"/>
  <c r="R28" i="148" s="1"/>
  <c r="R30" i="147"/>
  <c r="R28" i="147" s="1"/>
  <c r="P28" i="152" l="1"/>
  <c r="Q26" i="152"/>
  <c r="P28" i="151"/>
  <c r="Q26" i="151"/>
  <c r="M28" i="154"/>
  <c r="N26" i="154"/>
  <c r="P28" i="154"/>
  <c r="Q26" i="154"/>
  <c r="N26" i="151"/>
  <c r="M28" i="151"/>
  <c r="K28" i="154"/>
  <c r="K28" i="152"/>
  <c r="K28" i="153"/>
  <c r="K28" i="151"/>
  <c r="M28" i="152"/>
  <c r="N26" i="152"/>
  <c r="P28" i="153"/>
  <c r="Q26" i="153"/>
  <c r="M28" i="153"/>
  <c r="N26" i="153"/>
  <c r="L30" i="148"/>
  <c r="L30" i="147"/>
  <c r="J28" i="154" l="1"/>
  <c r="K26" i="154"/>
  <c r="M26" i="154"/>
  <c r="N25" i="154"/>
  <c r="N24" i="154" s="1"/>
  <c r="M26" i="153"/>
  <c r="N25" i="153"/>
  <c r="N24" i="153" s="1"/>
  <c r="M26" i="152"/>
  <c r="N25" i="152"/>
  <c r="N24" i="152" s="1"/>
  <c r="J28" i="151"/>
  <c r="K26" i="151"/>
  <c r="P26" i="151"/>
  <c r="Q25" i="151"/>
  <c r="Q24" i="151" s="1"/>
  <c r="J28" i="153"/>
  <c r="K26" i="153"/>
  <c r="P26" i="154"/>
  <c r="Q25" i="154"/>
  <c r="Q24" i="154" s="1"/>
  <c r="P26" i="152"/>
  <c r="Q25" i="152"/>
  <c r="Q24" i="152" s="1"/>
  <c r="P26" i="153"/>
  <c r="Q25" i="153"/>
  <c r="Q24" i="153" s="1"/>
  <c r="J28" i="152"/>
  <c r="K26" i="152"/>
  <c r="M26" i="151"/>
  <c r="N25" i="151"/>
  <c r="N24" i="151" s="1"/>
  <c r="Q30" i="148"/>
  <c r="Q30" i="147"/>
  <c r="N30" i="147"/>
  <c r="N30" i="148"/>
  <c r="L28" i="147"/>
  <c r="F28" i="147" s="1"/>
  <c r="F30" i="147"/>
  <c r="L28" i="148"/>
  <c r="F28" i="148" s="1"/>
  <c r="F30" i="148"/>
  <c r="E16" i="141"/>
  <c r="E23" i="81"/>
  <c r="Q53" i="151" l="1"/>
  <c r="Q54" i="151" s="1"/>
  <c r="Q61" i="151"/>
  <c r="J26" i="151"/>
  <c r="N61" i="153"/>
  <c r="N53" i="153"/>
  <c r="N54" i="153" s="1"/>
  <c r="N61" i="154"/>
  <c r="N53" i="154"/>
  <c r="N54" i="154" s="1"/>
  <c r="Q61" i="152"/>
  <c r="Q53" i="152"/>
  <c r="Q54" i="152" s="1"/>
  <c r="J26" i="152"/>
  <c r="J26" i="153"/>
  <c r="N53" i="152"/>
  <c r="N54" i="152" s="1"/>
  <c r="N61" i="152"/>
  <c r="J26" i="154"/>
  <c r="N61" i="151"/>
  <c r="N53" i="151"/>
  <c r="N54" i="151" s="1"/>
  <c r="Q53" i="153"/>
  <c r="Q54" i="153" s="1"/>
  <c r="Q61" i="153"/>
  <c r="Q53" i="154"/>
  <c r="Q54" i="154" s="1"/>
  <c r="Q61" i="154"/>
  <c r="K30" i="148"/>
  <c r="K30" i="147"/>
  <c r="M30" i="147"/>
  <c r="N28" i="147"/>
  <c r="M28" i="147" s="1"/>
  <c r="P30" i="147"/>
  <c r="Q28" i="147"/>
  <c r="P28" i="147" s="1"/>
  <c r="M30" i="148"/>
  <c r="N28" i="148"/>
  <c r="M28" i="148" s="1"/>
  <c r="P30" i="148"/>
  <c r="Q28" i="148"/>
  <c r="P28" i="148" s="1"/>
  <c r="E33" i="89"/>
  <c r="I38" i="89"/>
  <c r="I33" i="89"/>
  <c r="E21" i="81"/>
  <c r="D23" i="81"/>
  <c r="H23" i="81"/>
  <c r="G23" i="81" s="1"/>
  <c r="E24" i="81"/>
  <c r="E22" i="81"/>
  <c r="Q56" i="154" l="1"/>
  <c r="P56" i="154" s="1"/>
  <c r="Q58" i="154"/>
  <c r="M61" i="152"/>
  <c r="N64" i="152"/>
  <c r="M64" i="152" s="1"/>
  <c r="N58" i="153"/>
  <c r="N56" i="153"/>
  <c r="M56" i="153" s="1"/>
  <c r="P61" i="153"/>
  <c r="Q64" i="153"/>
  <c r="P64" i="153" s="1"/>
  <c r="N58" i="152"/>
  <c r="N56" i="152"/>
  <c r="M56" i="152" s="1"/>
  <c r="N64" i="153"/>
  <c r="M64" i="153" s="1"/>
  <c r="M61" i="153"/>
  <c r="Q58" i="151"/>
  <c r="Q56" i="151"/>
  <c r="P56" i="151" s="1"/>
  <c r="Q56" i="153"/>
  <c r="P56" i="153" s="1"/>
  <c r="Q58" i="153"/>
  <c r="Q58" i="152"/>
  <c r="Q56" i="152"/>
  <c r="P56" i="152" s="1"/>
  <c r="N58" i="154"/>
  <c r="N56" i="154"/>
  <c r="M56" i="154" s="1"/>
  <c r="P61" i="154"/>
  <c r="Q64" i="154"/>
  <c r="P64" i="154" s="1"/>
  <c r="N56" i="151"/>
  <c r="M56" i="151" s="1"/>
  <c r="N58" i="151"/>
  <c r="P61" i="152"/>
  <c r="Q64" i="152"/>
  <c r="P64" i="152" s="1"/>
  <c r="M61" i="154"/>
  <c r="N64" i="154"/>
  <c r="M64" i="154" s="1"/>
  <c r="N64" i="151"/>
  <c r="M64" i="151" s="1"/>
  <c r="M61" i="151"/>
  <c r="P61" i="151"/>
  <c r="Q64" i="151"/>
  <c r="P64" i="151" s="1"/>
  <c r="J30" i="147"/>
  <c r="K28" i="147"/>
  <c r="J28" i="147" s="1"/>
  <c r="J30" i="148"/>
  <c r="K28" i="148"/>
  <c r="J28" i="148" s="1"/>
  <c r="E38" i="89"/>
  <c r="E37" i="89"/>
  <c r="E35" i="89"/>
  <c r="D22" i="81"/>
  <c r="H22" i="81"/>
  <c r="G22" i="81" s="1"/>
  <c r="H21" i="81"/>
  <c r="D21" i="81"/>
  <c r="D24" i="81"/>
  <c r="H24" i="81"/>
  <c r="G24" i="81" s="1"/>
  <c r="I43" i="89" l="1"/>
  <c r="I35" i="89"/>
  <c r="G21" i="81"/>
  <c r="I37" i="89" l="1"/>
  <c r="E42" i="89" l="1"/>
  <c r="S50" i="148" l="1"/>
  <c r="S50" i="147"/>
  <c r="S54" i="148" l="1"/>
  <c r="S54" i="147"/>
  <c r="R50" i="147" l="1"/>
  <c r="P50" i="147" s="1"/>
  <c r="L50" i="147"/>
  <c r="J50" i="147" s="1"/>
  <c r="O50" i="147"/>
  <c r="M50" i="147" s="1"/>
  <c r="R50" i="148"/>
  <c r="P50" i="148" s="1"/>
  <c r="O50" i="148"/>
  <c r="M50" i="148" s="1"/>
  <c r="L50" i="148"/>
  <c r="J50" i="148" s="1"/>
  <c r="O54" i="147" l="1"/>
  <c r="M54" i="147" s="1"/>
  <c r="R54" i="148"/>
  <c r="P54" i="148" s="1"/>
  <c r="O54" i="148"/>
  <c r="M54" i="148" s="1"/>
  <c r="L54" i="148"/>
  <c r="J54" i="148" s="1"/>
  <c r="R54" i="147"/>
  <c r="P54" i="147" s="1"/>
  <c r="L54" i="147"/>
  <c r="J54" i="147" s="1"/>
  <c r="S53" i="147" l="1"/>
  <c r="S53" i="148"/>
  <c r="H38" i="89" l="1"/>
  <c r="D33" i="89"/>
  <c r="H33" i="89"/>
  <c r="AB13" i="88"/>
  <c r="R53" i="147" l="1"/>
  <c r="P53" i="147" s="1"/>
  <c r="R53" i="148"/>
  <c r="P53" i="148" s="1"/>
  <c r="L53" i="148"/>
  <c r="J53" i="148" s="1"/>
  <c r="O53" i="147"/>
  <c r="M53" i="147" s="1"/>
  <c r="O53" i="148"/>
  <c r="M53" i="148" s="1"/>
  <c r="L53" i="147"/>
  <c r="J53" i="147" s="1"/>
  <c r="D38" i="89"/>
  <c r="V13" i="88"/>
  <c r="H43" i="89" l="1"/>
  <c r="L32" i="89" l="1"/>
  <c r="L38" i="89" l="1"/>
  <c r="AB14" i="88"/>
  <c r="H14" i="81"/>
  <c r="G14" i="81" s="1"/>
  <c r="K32" i="89" l="1"/>
  <c r="F32" i="89"/>
  <c r="F37" i="89"/>
  <c r="L42" i="89"/>
  <c r="L37" i="89"/>
  <c r="K38" i="89"/>
  <c r="F33" i="89"/>
  <c r="L33" i="89"/>
  <c r="L30" i="89"/>
  <c r="L35" i="89"/>
  <c r="F15" i="142"/>
  <c r="E25" i="141"/>
  <c r="V14" i="88"/>
  <c r="K14" i="81"/>
  <c r="H27" i="81"/>
  <c r="G27" i="81" s="1"/>
  <c r="H26" i="81"/>
  <c r="G26" i="81" s="1"/>
  <c r="H17" i="81"/>
  <c r="H18" i="81"/>
  <c r="H28" i="81"/>
  <c r="G28" i="81" s="1"/>
  <c r="H16" i="81"/>
  <c r="M38" i="89" l="1"/>
  <c r="L43" i="89"/>
  <c r="K33" i="89"/>
  <c r="F35" i="89"/>
  <c r="G15" i="142"/>
  <c r="AB11" i="88"/>
  <c r="P11" i="88"/>
  <c r="P14" i="88"/>
  <c r="K42" i="89" l="1"/>
  <c r="K37" i="89"/>
  <c r="K35" i="89"/>
  <c r="M33" i="89"/>
  <c r="K43" i="89"/>
  <c r="L40" i="89"/>
  <c r="K30" i="89"/>
  <c r="V11" i="88"/>
  <c r="E13" i="81"/>
  <c r="F40" i="89" l="1"/>
  <c r="M35" i="89"/>
  <c r="M43" i="89"/>
  <c r="D13" i="81"/>
  <c r="D33" i="81" s="1"/>
  <c r="H13" i="81"/>
  <c r="E33" i="81"/>
  <c r="K40" i="89" l="1"/>
  <c r="M37" i="89"/>
  <c r="C33" i="89"/>
  <c r="C38" i="89"/>
  <c r="G33" i="89"/>
  <c r="G13" i="81"/>
  <c r="G38" i="89" l="1"/>
  <c r="G43" i="89" l="1"/>
  <c r="E19" i="141" l="1"/>
  <c r="G12" i="142"/>
  <c r="C42" i="89"/>
  <c r="F12" i="142" l="1"/>
  <c r="G13" i="142"/>
  <c r="F13" i="142"/>
  <c r="E20" i="141"/>
  <c r="D42" i="89"/>
  <c r="E23" i="141" l="1"/>
  <c r="E21" i="141"/>
  <c r="E41" i="141" s="1"/>
  <c r="E44" i="141" s="1"/>
  <c r="E27" i="141" l="1"/>
  <c r="R29" i="154" l="1"/>
  <c r="P29" i="154" s="1"/>
  <c r="R29" i="153"/>
  <c r="P29" i="153" s="1"/>
  <c r="O29" i="152"/>
  <c r="O29" i="151"/>
  <c r="O29" i="153"/>
  <c r="M29" i="153" s="1"/>
  <c r="O29" i="154"/>
  <c r="R29" i="152"/>
  <c r="R29" i="151"/>
  <c r="E12" i="81"/>
  <c r="P29" i="151" l="1"/>
  <c r="M29" i="151"/>
  <c r="P29" i="152"/>
  <c r="M29" i="152"/>
  <c r="M29" i="154"/>
  <c r="H12" i="81"/>
  <c r="G12" i="81" s="1"/>
  <c r="D12" i="81"/>
  <c r="D32" i="81" s="1"/>
  <c r="E32" i="81"/>
  <c r="H28" i="151" l="1"/>
  <c r="H28" i="152"/>
  <c r="H28" i="154"/>
  <c r="H28" i="153"/>
  <c r="G28" i="152" l="1"/>
  <c r="D28" i="152" s="1"/>
  <c r="H26" i="152"/>
  <c r="E28" i="152"/>
  <c r="H26" i="151"/>
  <c r="G28" i="151"/>
  <c r="D28" i="151" s="1"/>
  <c r="E28" i="151"/>
  <c r="G28" i="153"/>
  <c r="D28" i="153" s="1"/>
  <c r="H26" i="153"/>
  <c r="E28" i="153"/>
  <c r="G28" i="154"/>
  <c r="D28" i="154" s="1"/>
  <c r="H26" i="154"/>
  <c r="E28" i="154"/>
  <c r="H30" i="148"/>
  <c r="H30" i="147"/>
  <c r="G26" i="153" l="1"/>
  <c r="D26" i="153" s="1"/>
  <c r="H25" i="153"/>
  <c r="E26" i="153"/>
  <c r="G26" i="151"/>
  <c r="D26" i="151" s="1"/>
  <c r="H25" i="151"/>
  <c r="E26" i="151"/>
  <c r="G26" i="154"/>
  <c r="D26" i="154" s="1"/>
  <c r="H25" i="154"/>
  <c r="E26" i="154"/>
  <c r="H25" i="152"/>
  <c r="G26" i="152"/>
  <c r="D26" i="152" s="1"/>
  <c r="E26" i="152"/>
  <c r="E30" i="147"/>
  <c r="G30" i="147"/>
  <c r="D30" i="147" s="1"/>
  <c r="H28" i="147"/>
  <c r="E30" i="148"/>
  <c r="H28" i="148"/>
  <c r="G30" i="148"/>
  <c r="D30" i="148" s="1"/>
  <c r="D20" i="141"/>
  <c r="D16" i="141"/>
  <c r="E20" i="81"/>
  <c r="H24" i="154" l="1"/>
  <c r="H24" i="152"/>
  <c r="H24" i="153"/>
  <c r="H24" i="151"/>
  <c r="S30" i="148"/>
  <c r="T30" i="148" s="1"/>
  <c r="S30" i="147"/>
  <c r="T30" i="147" s="1"/>
  <c r="G28" i="147"/>
  <c r="D28" i="147" s="1"/>
  <c r="E28" i="147"/>
  <c r="G28" i="148"/>
  <c r="D28" i="148" s="1"/>
  <c r="E28" i="148"/>
  <c r="D20" i="81"/>
  <c r="H20" i="81"/>
  <c r="H61" i="151" l="1"/>
  <c r="H53" i="151"/>
  <c r="H54" i="151" s="1"/>
  <c r="H53" i="152"/>
  <c r="H54" i="152" s="1"/>
  <c r="H61" i="152"/>
  <c r="H53" i="153"/>
  <c r="H54" i="153" s="1"/>
  <c r="H61" i="153"/>
  <c r="H53" i="154"/>
  <c r="H54" i="154" s="1"/>
  <c r="H61" i="154"/>
  <c r="D21" i="141"/>
  <c r="D41" i="141" s="1"/>
  <c r="D44" i="141" s="1"/>
  <c r="J14" i="88"/>
  <c r="H19" i="81"/>
  <c r="G20" i="81"/>
  <c r="G19" i="81" s="1"/>
  <c r="H64" i="153" l="1"/>
  <c r="G64" i="153" s="1"/>
  <c r="G61" i="153"/>
  <c r="H58" i="152"/>
  <c r="H56" i="152"/>
  <c r="G56" i="152" s="1"/>
  <c r="G61" i="154"/>
  <c r="H64" i="154"/>
  <c r="G64" i="154" s="1"/>
  <c r="H56" i="153"/>
  <c r="G56" i="153" s="1"/>
  <c r="H58" i="153"/>
  <c r="H58" i="154"/>
  <c r="H56" i="154"/>
  <c r="G56" i="154" s="1"/>
  <c r="H56" i="151"/>
  <c r="G56" i="151" s="1"/>
  <c r="H58" i="151"/>
  <c r="H64" i="152"/>
  <c r="G64" i="152" s="1"/>
  <c r="G61" i="152"/>
  <c r="G61" i="151"/>
  <c r="H64" i="151"/>
  <c r="G64" i="151" s="1"/>
  <c r="J11" i="88" l="1"/>
  <c r="E10" i="81" l="1"/>
  <c r="I29" i="152" l="1"/>
  <c r="I29" i="151"/>
  <c r="D10" i="81"/>
  <c r="D30" i="81" s="1"/>
  <c r="E30" i="81"/>
  <c r="H10" i="81"/>
  <c r="G29" i="151" l="1"/>
  <c r="G29" i="152"/>
  <c r="H29" i="81"/>
  <c r="G10" i="81"/>
  <c r="S43" i="148" l="1"/>
  <c r="S43" i="147"/>
  <c r="O51" i="148" l="1"/>
  <c r="M51" i="148" s="1"/>
  <c r="O51" i="147"/>
  <c r="M51" i="147" s="1"/>
  <c r="L51" i="148"/>
  <c r="J51" i="148" s="1"/>
  <c r="R51" i="148"/>
  <c r="P51" i="148" s="1"/>
  <c r="L51" i="147"/>
  <c r="J51" i="147" s="1"/>
  <c r="R51" i="147"/>
  <c r="P51" i="147" s="1"/>
  <c r="F26" i="142" l="1"/>
  <c r="F31" i="142" s="1"/>
  <c r="I51" i="147" l="1"/>
  <c r="I51" i="148"/>
  <c r="I47" i="147"/>
  <c r="I47" i="148"/>
  <c r="I50" i="148"/>
  <c r="I50" i="147"/>
  <c r="D26" i="142"/>
  <c r="D31" i="142" s="1"/>
  <c r="D24" i="142"/>
  <c r="D29" i="142" s="1"/>
  <c r="F50" i="147" l="1"/>
  <c r="G50" i="147"/>
  <c r="G47" i="147"/>
  <c r="F47" i="147"/>
  <c r="I53" i="148"/>
  <c r="I53" i="147"/>
  <c r="G50" i="148"/>
  <c r="F50" i="148"/>
  <c r="G51" i="148"/>
  <c r="F51" i="148"/>
  <c r="I54" i="148"/>
  <c r="I54" i="147"/>
  <c r="G47" i="148"/>
  <c r="F47" i="148"/>
  <c r="G51" i="147"/>
  <c r="F51" i="147"/>
  <c r="G26" i="142"/>
  <c r="G31" i="142" s="1"/>
  <c r="J13" i="88"/>
  <c r="D51" i="147" l="1"/>
  <c r="T51" i="147"/>
  <c r="G54" i="147"/>
  <c r="F54" i="147"/>
  <c r="T50" i="148"/>
  <c r="D50" i="148"/>
  <c r="D47" i="147"/>
  <c r="T47" i="147"/>
  <c r="G54" i="148"/>
  <c r="F54" i="148"/>
  <c r="T47" i="148"/>
  <c r="D47" i="148"/>
  <c r="T51" i="148"/>
  <c r="D51" i="148"/>
  <c r="G53" i="147"/>
  <c r="F53" i="147"/>
  <c r="G53" i="148"/>
  <c r="F53" i="148"/>
  <c r="T50" i="147"/>
  <c r="D50" i="147"/>
  <c r="E26" i="142"/>
  <c r="E31" i="142" s="1"/>
  <c r="E24" i="142"/>
  <c r="E29" i="142" s="1"/>
  <c r="D53" i="147" l="1"/>
  <c r="T53" i="147"/>
  <c r="D54" i="147"/>
  <c r="T54" i="147"/>
  <c r="T53" i="148"/>
  <c r="D53" i="148"/>
  <c r="D54" i="148"/>
  <c r="T54" i="148"/>
  <c r="AB15" i="88" l="1"/>
  <c r="AB12" i="88" l="1"/>
  <c r="V15" i="88"/>
  <c r="J12" i="88"/>
  <c r="J15" i="88"/>
  <c r="P12" i="88" l="1"/>
  <c r="V12" i="88"/>
  <c r="J10" i="88"/>
  <c r="AB10" i="88"/>
  <c r="V10" i="88" l="1"/>
  <c r="P15" i="88" l="1"/>
  <c r="P13" i="88" l="1"/>
  <c r="P10" i="88" l="1"/>
  <c r="I29" i="154" l="1"/>
  <c r="I29" i="153"/>
  <c r="I51" i="154" l="1"/>
  <c r="I50" i="153"/>
  <c r="I50" i="154"/>
  <c r="I51" i="153"/>
  <c r="G29" i="153"/>
  <c r="G29" i="154"/>
  <c r="L52" i="153" l="1"/>
  <c r="J52" i="153" s="1"/>
  <c r="L52" i="154"/>
  <c r="J52" i="154" s="1"/>
  <c r="F51" i="153"/>
  <c r="D51" i="153" s="1"/>
  <c r="G51" i="153"/>
  <c r="O52" i="153"/>
  <c r="M52" i="153" s="1"/>
  <c r="O52" i="154"/>
  <c r="M52" i="154" s="1"/>
  <c r="G50" i="154"/>
  <c r="F50" i="154"/>
  <c r="D50" i="154" s="1"/>
  <c r="F50" i="153"/>
  <c r="D50" i="153" s="1"/>
  <c r="G50" i="153"/>
  <c r="R52" i="154"/>
  <c r="P52" i="154" s="1"/>
  <c r="R52" i="153"/>
  <c r="P52" i="153" s="1"/>
  <c r="I52" i="153"/>
  <c r="I52" i="154"/>
  <c r="F51" i="154"/>
  <c r="D51" i="154" s="1"/>
  <c r="G51" i="154"/>
  <c r="I33" i="152" l="1"/>
  <c r="I33" i="151"/>
  <c r="G52" i="154"/>
  <c r="F52" i="154"/>
  <c r="D52" i="154" s="1"/>
  <c r="G52" i="153"/>
  <c r="F52" i="153"/>
  <c r="D52" i="153" s="1"/>
  <c r="I51" i="152" l="1"/>
  <c r="I51" i="151"/>
  <c r="I50" i="152"/>
  <c r="I50" i="151"/>
  <c r="I39" i="153"/>
  <c r="I39" i="154"/>
  <c r="R39" i="153"/>
  <c r="P39" i="153" s="1"/>
  <c r="R39" i="154"/>
  <c r="P39" i="154" s="1"/>
  <c r="R46" i="153"/>
  <c r="P46" i="153" s="1"/>
  <c r="R46" i="154"/>
  <c r="P46" i="154" s="1"/>
  <c r="O42" i="153"/>
  <c r="M42" i="153" s="1"/>
  <c r="O42" i="154"/>
  <c r="M42" i="154" s="1"/>
  <c r="I46" i="151"/>
  <c r="I46" i="152"/>
  <c r="L45" i="151"/>
  <c r="L45" i="152"/>
  <c r="O39" i="152"/>
  <c r="M39" i="152" s="1"/>
  <c r="O39" i="151"/>
  <c r="M39" i="151" s="1"/>
  <c r="L42" i="151"/>
  <c r="L42" i="152"/>
  <c r="J42" i="152" s="1"/>
  <c r="R47" i="152"/>
  <c r="P47" i="152" s="1"/>
  <c r="R47" i="151"/>
  <c r="P47" i="151" s="1"/>
  <c r="L40" i="152"/>
  <c r="J40" i="152" s="1"/>
  <c r="L40" i="151"/>
  <c r="J40" i="151" s="1"/>
  <c r="O46" i="153"/>
  <c r="M46" i="153" s="1"/>
  <c r="O46" i="154"/>
  <c r="M46" i="154" s="1"/>
  <c r="R42" i="153"/>
  <c r="P42" i="153" s="1"/>
  <c r="R42" i="154"/>
  <c r="P42" i="154" s="1"/>
  <c r="O46" i="151"/>
  <c r="M46" i="151" s="1"/>
  <c r="O46" i="152"/>
  <c r="M46" i="152" s="1"/>
  <c r="O45" i="151"/>
  <c r="O45" i="152"/>
  <c r="I39" i="152"/>
  <c r="I39" i="151"/>
  <c r="R42" i="152"/>
  <c r="P42" i="152" s="1"/>
  <c r="R42" i="151"/>
  <c r="P42" i="151" s="1"/>
  <c r="I47" i="151"/>
  <c r="G47" i="151" s="1"/>
  <c r="I47" i="152"/>
  <c r="O40" i="152"/>
  <c r="M40" i="152" s="1"/>
  <c r="O40" i="151"/>
  <c r="M40" i="151" s="1"/>
  <c r="L39" i="154"/>
  <c r="J39" i="154" s="1"/>
  <c r="L39" i="153"/>
  <c r="J39" i="153" s="1"/>
  <c r="L46" i="154"/>
  <c r="J46" i="154" s="1"/>
  <c r="L46" i="153"/>
  <c r="J46" i="153" s="1"/>
  <c r="I42" i="153"/>
  <c r="I42" i="154"/>
  <c r="L46" i="151"/>
  <c r="J46" i="151" s="1"/>
  <c r="L46" i="152"/>
  <c r="J46" i="152" s="1"/>
  <c r="L39" i="152"/>
  <c r="J39" i="152" s="1"/>
  <c r="L39" i="151"/>
  <c r="J39" i="151" s="1"/>
  <c r="I42" i="151"/>
  <c r="G42" i="151" s="1"/>
  <c r="I42" i="152"/>
  <c r="L47" i="151"/>
  <c r="L47" i="152"/>
  <c r="J47" i="152" s="1"/>
  <c r="I40" i="152"/>
  <c r="I40" i="151"/>
  <c r="G33" i="151"/>
  <c r="O39" i="154"/>
  <c r="M39" i="154" s="1"/>
  <c r="O39" i="153"/>
  <c r="M39" i="153" s="1"/>
  <c r="I46" i="153"/>
  <c r="I46" i="154"/>
  <c r="L42" i="154"/>
  <c r="J42" i="154" s="1"/>
  <c r="L42" i="153"/>
  <c r="J42" i="153" s="1"/>
  <c r="R46" i="152"/>
  <c r="P46" i="152" s="1"/>
  <c r="R46" i="151"/>
  <c r="P46" i="151" s="1"/>
  <c r="R45" i="152"/>
  <c r="R45" i="151"/>
  <c r="I45" i="151"/>
  <c r="I45" i="152"/>
  <c r="R39" i="152"/>
  <c r="P39" i="152" s="1"/>
  <c r="R39" i="151"/>
  <c r="P39" i="151" s="1"/>
  <c r="O42" i="151"/>
  <c r="M42" i="151" s="1"/>
  <c r="O42" i="152"/>
  <c r="M42" i="152" s="1"/>
  <c r="O47" i="151"/>
  <c r="M47" i="151" s="1"/>
  <c r="O47" i="152"/>
  <c r="M47" i="152" s="1"/>
  <c r="R40" i="152"/>
  <c r="P40" i="152" s="1"/>
  <c r="R40" i="151"/>
  <c r="P40" i="151" s="1"/>
  <c r="G33" i="152"/>
  <c r="G50" i="151" l="1"/>
  <c r="F50" i="151"/>
  <c r="D50" i="151" s="1"/>
  <c r="G50" i="152"/>
  <c r="F50" i="152"/>
  <c r="D50" i="152" s="1"/>
  <c r="G51" i="151"/>
  <c r="F51" i="151"/>
  <c r="D51" i="151" s="1"/>
  <c r="G51" i="152"/>
  <c r="F51" i="152"/>
  <c r="D51" i="152" s="1"/>
  <c r="I25" i="152"/>
  <c r="G25" i="152" s="1"/>
  <c r="L45" i="154"/>
  <c r="L45" i="153"/>
  <c r="L48" i="151"/>
  <c r="J48" i="151" s="1"/>
  <c r="L48" i="152"/>
  <c r="J48" i="152" s="1"/>
  <c r="R49" i="152"/>
  <c r="P49" i="152" s="1"/>
  <c r="R49" i="151"/>
  <c r="P49" i="151" s="1"/>
  <c r="P45" i="151"/>
  <c r="R43" i="151"/>
  <c r="P43" i="151" s="1"/>
  <c r="F47" i="151"/>
  <c r="D47" i="151" s="1"/>
  <c r="J47" i="151"/>
  <c r="G42" i="153"/>
  <c r="F42" i="153"/>
  <c r="D42" i="153" s="1"/>
  <c r="G39" i="152"/>
  <c r="D39" i="152" s="1"/>
  <c r="F39" i="152"/>
  <c r="J45" i="152"/>
  <c r="L43" i="152"/>
  <c r="J43" i="152" s="1"/>
  <c r="L49" i="151"/>
  <c r="J49" i="151" s="1"/>
  <c r="L49" i="152"/>
  <c r="J49" i="152" s="1"/>
  <c r="I49" i="151"/>
  <c r="I49" i="152"/>
  <c r="I48" i="151"/>
  <c r="I48" i="152"/>
  <c r="O48" i="151"/>
  <c r="M48" i="151" s="1"/>
  <c r="O48" i="152"/>
  <c r="M48" i="152" s="1"/>
  <c r="P45" i="152"/>
  <c r="R43" i="152"/>
  <c r="P43" i="152" s="1"/>
  <c r="G46" i="154"/>
  <c r="F46" i="154"/>
  <c r="D46" i="154" s="1"/>
  <c r="F40" i="151"/>
  <c r="D40" i="151" s="1"/>
  <c r="G40" i="151"/>
  <c r="F42" i="152"/>
  <c r="D42" i="152" s="1"/>
  <c r="G42" i="152"/>
  <c r="M45" i="152"/>
  <c r="O43" i="152"/>
  <c r="M43" i="152" s="1"/>
  <c r="F42" i="151"/>
  <c r="D42" i="151" s="1"/>
  <c r="J42" i="151"/>
  <c r="F45" i="151"/>
  <c r="J45" i="151"/>
  <c r="L43" i="151"/>
  <c r="J43" i="151" s="1"/>
  <c r="R45" i="153"/>
  <c r="R45" i="154"/>
  <c r="O49" i="151"/>
  <c r="M49" i="151" s="1"/>
  <c r="O49" i="152"/>
  <c r="M49" i="152" s="1"/>
  <c r="G45" i="152"/>
  <c r="F45" i="152"/>
  <c r="I43" i="152"/>
  <c r="G43" i="152" s="1"/>
  <c r="G46" i="153"/>
  <c r="F46" i="153"/>
  <c r="D46" i="153" s="1"/>
  <c r="I25" i="151"/>
  <c r="G40" i="152"/>
  <c r="F40" i="152"/>
  <c r="D40" i="152" s="1"/>
  <c r="M45" i="151"/>
  <c r="O43" i="151"/>
  <c r="M43" i="151" s="1"/>
  <c r="G46" i="152"/>
  <c r="F46" i="152"/>
  <c r="D46" i="152" s="1"/>
  <c r="G39" i="154"/>
  <c r="D39" i="154" s="1"/>
  <c r="F39" i="154"/>
  <c r="O45" i="153"/>
  <c r="O45" i="154"/>
  <c r="I45" i="153"/>
  <c r="I45" i="154"/>
  <c r="R48" i="152"/>
  <c r="P48" i="152" s="1"/>
  <c r="R48" i="151"/>
  <c r="P48" i="151" s="1"/>
  <c r="G45" i="151"/>
  <c r="I43" i="151"/>
  <c r="G43" i="151" s="1"/>
  <c r="G42" i="154"/>
  <c r="F42" i="154"/>
  <c r="D42" i="154" s="1"/>
  <c r="G47" i="152"/>
  <c r="F47" i="152"/>
  <c r="D47" i="152" s="1"/>
  <c r="G39" i="151"/>
  <c r="D39" i="151" s="1"/>
  <c r="F39" i="151"/>
  <c r="G46" i="151"/>
  <c r="F46" i="151"/>
  <c r="D46" i="151" s="1"/>
  <c r="G39" i="153"/>
  <c r="D39" i="153" s="1"/>
  <c r="F39" i="153"/>
  <c r="D29" i="141"/>
  <c r="D31" i="141" s="1"/>
  <c r="D33" i="141" s="1"/>
  <c r="E29" i="141"/>
  <c r="E31" i="141" s="1"/>
  <c r="E33" i="141" s="1"/>
  <c r="I24" i="152" l="1"/>
  <c r="G24" i="152" s="1"/>
  <c r="G45" i="154"/>
  <c r="F45" i="154"/>
  <c r="G48" i="152"/>
  <c r="F48" i="152"/>
  <c r="D48" i="152" s="1"/>
  <c r="I49" i="153"/>
  <c r="I49" i="154"/>
  <c r="O33" i="152"/>
  <c r="O33" i="151"/>
  <c r="R48" i="153"/>
  <c r="P48" i="153" s="1"/>
  <c r="R48" i="154"/>
  <c r="P48" i="154" s="1"/>
  <c r="L33" i="152"/>
  <c r="L33" i="151"/>
  <c r="F45" i="153"/>
  <c r="G45" i="153"/>
  <c r="P45" i="154"/>
  <c r="G48" i="151"/>
  <c r="F48" i="151"/>
  <c r="D48" i="151" s="1"/>
  <c r="R49" i="153"/>
  <c r="P49" i="153" s="1"/>
  <c r="R49" i="154"/>
  <c r="P49" i="154" s="1"/>
  <c r="I48" i="153"/>
  <c r="I48" i="154"/>
  <c r="L48" i="154"/>
  <c r="J48" i="154" s="1"/>
  <c r="L48" i="153"/>
  <c r="J48" i="153" s="1"/>
  <c r="O48" i="153"/>
  <c r="M48" i="153" s="1"/>
  <c r="O48" i="154"/>
  <c r="M48" i="154" s="1"/>
  <c r="R33" i="152"/>
  <c r="R33" i="151"/>
  <c r="M45" i="154"/>
  <c r="P45" i="153"/>
  <c r="D45" i="151"/>
  <c r="D43" i="151" s="1"/>
  <c r="F43" i="151"/>
  <c r="G49" i="152"/>
  <c r="F49" i="152"/>
  <c r="D49" i="152" s="1"/>
  <c r="J45" i="153"/>
  <c r="O49" i="153"/>
  <c r="M49" i="153" s="1"/>
  <c r="O49" i="154"/>
  <c r="M49" i="154" s="1"/>
  <c r="L49" i="154"/>
  <c r="J49" i="154" s="1"/>
  <c r="L49" i="153"/>
  <c r="J49" i="153" s="1"/>
  <c r="M45" i="153"/>
  <c r="I24" i="151"/>
  <c r="G25" i="151"/>
  <c r="D45" i="152"/>
  <c r="D43" i="152" s="1"/>
  <c r="F43" i="152"/>
  <c r="F49" i="151"/>
  <c r="D49" i="151" s="1"/>
  <c r="G49" i="151"/>
  <c r="J45" i="154"/>
  <c r="I53" i="152" l="1"/>
  <c r="I54" i="152" s="1"/>
  <c r="P33" i="152"/>
  <c r="E33" i="152" s="1"/>
  <c r="R25" i="152"/>
  <c r="G48" i="154"/>
  <c r="F48" i="154"/>
  <c r="D48" i="154" s="1"/>
  <c r="J33" i="151"/>
  <c r="F33" i="151"/>
  <c r="G53" i="152"/>
  <c r="G54" i="152" s="1"/>
  <c r="G48" i="153"/>
  <c r="F48" i="153"/>
  <c r="D48" i="153" s="1"/>
  <c r="D45" i="153"/>
  <c r="J33" i="152"/>
  <c r="F33" i="152"/>
  <c r="G49" i="154"/>
  <c r="F49" i="154"/>
  <c r="D49" i="154" s="1"/>
  <c r="G24" i="151"/>
  <c r="I53" i="151"/>
  <c r="I54" i="151" s="1"/>
  <c r="M33" i="151"/>
  <c r="O25" i="151"/>
  <c r="F49" i="153"/>
  <c r="D49" i="153" s="1"/>
  <c r="G49" i="153"/>
  <c r="D45" i="154"/>
  <c r="P33" i="151"/>
  <c r="E33" i="151" s="1"/>
  <c r="R25" i="151"/>
  <c r="M33" i="152"/>
  <c r="O25" i="152"/>
  <c r="R24" i="151" l="1"/>
  <c r="P25" i="151"/>
  <c r="D33" i="152"/>
  <c r="R24" i="152"/>
  <c r="P25" i="152"/>
  <c r="O24" i="152"/>
  <c r="M25" i="152"/>
  <c r="D33" i="151"/>
  <c r="O24" i="151"/>
  <c r="M25" i="151"/>
  <c r="G53" i="151"/>
  <c r="G54" i="151" s="1"/>
  <c r="R53" i="152" l="1"/>
  <c r="R54" i="152" s="1"/>
  <c r="P24" i="152"/>
  <c r="P53" i="152" s="1"/>
  <c r="P54" i="152" s="1"/>
  <c r="O53" i="152"/>
  <c r="O54" i="152" s="1"/>
  <c r="M24" i="152"/>
  <c r="M53" i="152" s="1"/>
  <c r="M54" i="152" s="1"/>
  <c r="O53" i="151"/>
  <c r="O54" i="151" s="1"/>
  <c r="M24" i="151"/>
  <c r="M53" i="151" s="1"/>
  <c r="M54" i="151" s="1"/>
  <c r="R53" i="151"/>
  <c r="R54" i="151" s="1"/>
  <c r="P24" i="151"/>
  <c r="P53" i="151" s="1"/>
  <c r="P54" i="151" s="1"/>
  <c r="M39" i="110" l="1"/>
  <c r="O62" i="147" l="1"/>
  <c r="R62" i="147"/>
  <c r="R57" i="151" l="1"/>
  <c r="R57" i="152"/>
  <c r="P62" i="147"/>
  <c r="M62" i="147"/>
  <c r="P57" i="152" l="1"/>
  <c r="P58" i="152" s="1"/>
  <c r="R58" i="152"/>
  <c r="P57" i="151"/>
  <c r="P58" i="151" s="1"/>
  <c r="R58" i="151"/>
  <c r="M33" i="110"/>
  <c r="L57" i="151" l="1"/>
  <c r="J57" i="151" s="1"/>
  <c r="L57" i="152"/>
  <c r="J57" i="152" s="1"/>
  <c r="O57" i="152"/>
  <c r="O57" i="151"/>
  <c r="L33" i="110"/>
  <c r="O58" i="152" l="1"/>
  <c r="M57" i="152"/>
  <c r="M58" i="152" s="1"/>
  <c r="M57" i="151"/>
  <c r="M58" i="151" s="1"/>
  <c r="O58" i="151"/>
  <c r="I33" i="110"/>
  <c r="O62" i="152" l="1"/>
  <c r="O62" i="151"/>
  <c r="K33" i="110"/>
  <c r="J33" i="110"/>
  <c r="M62" i="151" l="1"/>
  <c r="O65" i="151"/>
  <c r="M65" i="151" s="1"/>
  <c r="M62" i="152"/>
  <c r="O65" i="152"/>
  <c r="M65" i="152" s="1"/>
  <c r="O62" i="148" l="1"/>
  <c r="R62" i="148"/>
  <c r="M62" i="148" l="1"/>
  <c r="P62" i="148"/>
  <c r="D13" i="142" l="1"/>
  <c r="D23" i="141"/>
  <c r="E13" i="142" l="1"/>
  <c r="I57" i="151" l="1"/>
  <c r="I57" i="152"/>
  <c r="G57" i="152" l="1"/>
  <c r="G58" i="152" s="1"/>
  <c r="I58" i="152"/>
  <c r="F57" i="152"/>
  <c r="F57" i="151"/>
  <c r="I58" i="151"/>
  <c r="G57" i="151"/>
  <c r="G58" i="151" s="1"/>
  <c r="I62" i="151" l="1"/>
  <c r="D57" i="151"/>
  <c r="D57" i="152"/>
  <c r="K27" i="110"/>
  <c r="D25" i="141"/>
  <c r="D12" i="142"/>
  <c r="D15" i="142"/>
  <c r="M27" i="110"/>
  <c r="I27" i="110"/>
  <c r="J27" i="110" l="1"/>
  <c r="I65" i="151"/>
  <c r="G65" i="151" s="1"/>
  <c r="G62" i="151"/>
  <c r="N26" i="103"/>
  <c r="T26" i="103"/>
  <c r="K45" i="110"/>
  <c r="M45" i="110"/>
  <c r="E15" i="142"/>
  <c r="L27" i="110"/>
  <c r="D27" i="141"/>
  <c r="P26" i="103"/>
  <c r="J45" i="110" l="1"/>
  <c r="E12" i="142"/>
  <c r="D14" i="150" l="1"/>
  <c r="D12" i="150"/>
  <c r="D11" i="150" l="1"/>
  <c r="D69" i="150"/>
  <c r="D26" i="150" l="1"/>
  <c r="D32" i="89" l="1"/>
  <c r="H30" i="89" l="1"/>
  <c r="D37" i="89"/>
  <c r="D35" i="89"/>
  <c r="H32" i="89"/>
  <c r="H35" i="89" l="1"/>
  <c r="E32" i="89"/>
  <c r="M32" i="89" l="1"/>
  <c r="M30" i="89"/>
  <c r="C32" i="89"/>
  <c r="H37" i="89"/>
  <c r="C37" i="89"/>
  <c r="I32" i="89"/>
  <c r="I30" i="89"/>
  <c r="G32" i="89"/>
  <c r="C35" i="89" l="1"/>
  <c r="M42" i="89"/>
  <c r="M40" i="89"/>
  <c r="H42" i="89"/>
  <c r="I42" i="89"/>
  <c r="G30" i="89" l="1"/>
  <c r="D40" i="89"/>
  <c r="H40" i="89"/>
  <c r="G37" i="89"/>
  <c r="G35" i="89"/>
  <c r="I40" i="89"/>
  <c r="E40" i="89"/>
  <c r="G42" i="89" l="1"/>
  <c r="C40" i="89"/>
  <c r="G40" i="89" l="1"/>
  <c r="K30" i="153"/>
  <c r="K30" i="154"/>
  <c r="K30" i="151"/>
  <c r="K30" i="152"/>
  <c r="K25" i="152" l="1"/>
  <c r="J30" i="152"/>
  <c r="D30" i="152" s="1"/>
  <c r="E30" i="152"/>
  <c r="E30" i="151"/>
  <c r="J30" i="151"/>
  <c r="D30" i="151" s="1"/>
  <c r="K25" i="151"/>
  <c r="K25" i="154"/>
  <c r="E30" i="154"/>
  <c r="J30" i="154"/>
  <c r="D30" i="154" s="1"/>
  <c r="J30" i="153"/>
  <c r="D30" i="153" s="1"/>
  <c r="K25" i="153"/>
  <c r="E30" i="153"/>
  <c r="K24" i="153" l="1"/>
  <c r="E25" i="153"/>
  <c r="E25" i="154"/>
  <c r="K24" i="154"/>
  <c r="E25" i="152"/>
  <c r="K24" i="152"/>
  <c r="K24" i="151"/>
  <c r="E25" i="151"/>
  <c r="K61" i="152" l="1"/>
  <c r="K53" i="152"/>
  <c r="K54" i="152" s="1"/>
  <c r="E24" i="152"/>
  <c r="E24" i="154"/>
  <c r="K61" i="154"/>
  <c r="K53" i="154"/>
  <c r="K54" i="154" s="1"/>
  <c r="E24" i="151"/>
  <c r="K61" i="151"/>
  <c r="K53" i="151"/>
  <c r="K54" i="151" s="1"/>
  <c r="K61" i="153"/>
  <c r="K53" i="153"/>
  <c r="K54" i="153" s="1"/>
  <c r="E24" i="153"/>
  <c r="K64" i="153" l="1"/>
  <c r="J64" i="153" s="1"/>
  <c r="J61" i="153"/>
  <c r="K58" i="151"/>
  <c r="K56" i="151"/>
  <c r="J56" i="151" s="1"/>
  <c r="J61" i="151"/>
  <c r="K64" i="151"/>
  <c r="J64" i="151" s="1"/>
  <c r="E53" i="154"/>
  <c r="E54" i="154" s="1"/>
  <c r="E61" i="154"/>
  <c r="E53" i="151"/>
  <c r="E54" i="151" s="1"/>
  <c r="E61" i="151"/>
  <c r="E61" i="152"/>
  <c r="E53" i="152"/>
  <c r="E54" i="152" s="1"/>
  <c r="E61" i="153"/>
  <c r="E53" i="153"/>
  <c r="E54" i="153" s="1"/>
  <c r="K58" i="153"/>
  <c r="K56" i="153"/>
  <c r="J56" i="153" s="1"/>
  <c r="K56" i="154"/>
  <c r="J56" i="154" s="1"/>
  <c r="K58" i="154"/>
  <c r="K58" i="152"/>
  <c r="K56" i="152"/>
  <c r="J56" i="152" s="1"/>
  <c r="K64" i="154"/>
  <c r="J64" i="154" s="1"/>
  <c r="J61" i="154"/>
  <c r="K64" i="152"/>
  <c r="J64" i="152" s="1"/>
  <c r="J61" i="152"/>
  <c r="E58" i="152" l="1"/>
  <c r="E56" i="152"/>
  <c r="D56" i="152" s="1"/>
  <c r="E64" i="152"/>
  <c r="D64" i="152" s="1"/>
  <c r="D61" i="152"/>
  <c r="E56" i="153"/>
  <c r="D56" i="153" s="1"/>
  <c r="E58" i="153"/>
  <c r="D61" i="151"/>
  <c r="E64" i="151"/>
  <c r="D64" i="151" s="1"/>
  <c r="D61" i="154"/>
  <c r="E64" i="154"/>
  <c r="D64" i="154" s="1"/>
  <c r="E64" i="153"/>
  <c r="D64" i="153" s="1"/>
  <c r="D61" i="153"/>
  <c r="E58" i="151"/>
  <c r="E56" i="151"/>
  <c r="D56" i="151" s="1"/>
  <c r="E58" i="154"/>
  <c r="E56" i="154"/>
  <c r="D56" i="154" s="1"/>
  <c r="E11" i="81" l="1"/>
  <c r="L29" i="154"/>
  <c r="L29" i="153"/>
  <c r="L29" i="152"/>
  <c r="L29" i="151"/>
  <c r="L25" i="151" l="1"/>
  <c r="F29" i="151"/>
  <c r="J29" i="151"/>
  <c r="D29" i="151" s="1"/>
  <c r="J29" i="153"/>
  <c r="D29" i="153" s="1"/>
  <c r="F29" i="153"/>
  <c r="L25" i="152"/>
  <c r="F29" i="152"/>
  <c r="J29" i="152"/>
  <c r="D29" i="152" s="1"/>
  <c r="J29" i="154"/>
  <c r="D29" i="154" s="1"/>
  <c r="F29" i="154"/>
  <c r="D11" i="81"/>
  <c r="D31" i="81" s="1"/>
  <c r="D29" i="81" s="1"/>
  <c r="E31" i="81"/>
  <c r="E29" i="81" s="1"/>
  <c r="H11" i="81"/>
  <c r="F25" i="151" l="1"/>
  <c r="L24" i="151"/>
  <c r="J25" i="151"/>
  <c r="D25" i="151" s="1"/>
  <c r="G11" i="81"/>
  <c r="G9" i="81" s="1"/>
  <c r="H9" i="81"/>
  <c r="L24" i="152"/>
  <c r="J25" i="152"/>
  <c r="D25" i="152" s="1"/>
  <c r="F25" i="152"/>
  <c r="F24" i="152" l="1"/>
  <c r="F53" i="152" s="1"/>
  <c r="F54" i="152" s="1"/>
  <c r="F58" i="152" s="1"/>
  <c r="J24" i="152"/>
  <c r="L53" i="152"/>
  <c r="L54" i="152" s="1"/>
  <c r="L58" i="152" s="1"/>
  <c r="F24" i="151"/>
  <c r="F53" i="151" s="1"/>
  <c r="F54" i="151" s="1"/>
  <c r="F58" i="151" s="1"/>
  <c r="L53" i="151"/>
  <c r="L54" i="151" s="1"/>
  <c r="L58" i="151" s="1"/>
  <c r="J24" i="151"/>
  <c r="D24" i="151" l="1"/>
  <c r="D53" i="151" s="1"/>
  <c r="D54" i="151" s="1"/>
  <c r="D58" i="151" s="1"/>
  <c r="J53" i="151"/>
  <c r="J54" i="151" s="1"/>
  <c r="J58" i="151" s="1"/>
  <c r="D24" i="152"/>
  <c r="D53" i="152" s="1"/>
  <c r="D54" i="152" s="1"/>
  <c r="D58" i="152" s="1"/>
  <c r="J53" i="152"/>
  <c r="J54" i="152" s="1"/>
  <c r="J58" i="152" s="1"/>
  <c r="L62" i="152"/>
  <c r="L62" i="151"/>
  <c r="J62" i="152" l="1"/>
  <c r="L65" i="152"/>
  <c r="J65" i="152" s="1"/>
  <c r="L65" i="151"/>
  <c r="J65" i="151" s="1"/>
  <c r="J62" i="151"/>
  <c r="L33" i="153" l="1"/>
  <c r="R33" i="153"/>
  <c r="O33" i="153"/>
  <c r="R52" i="148"/>
  <c r="O45" i="148"/>
  <c r="I45" i="147"/>
  <c r="L40" i="154"/>
  <c r="J40" i="154" s="1"/>
  <c r="O40" i="154"/>
  <c r="M40" i="154" s="1"/>
  <c r="R40" i="154"/>
  <c r="P40" i="154" s="1"/>
  <c r="I52" i="147"/>
  <c r="I40" i="154"/>
  <c r="R47" i="154"/>
  <c r="O47" i="154"/>
  <c r="L47" i="154"/>
  <c r="O33" i="154"/>
  <c r="R33" i="154"/>
  <c r="L33" i="154"/>
  <c r="O40" i="153"/>
  <c r="M40" i="153" s="1"/>
  <c r="L40" i="153"/>
  <c r="J40" i="153" s="1"/>
  <c r="R40" i="153"/>
  <c r="P40" i="153" s="1"/>
  <c r="I33" i="153"/>
  <c r="O47" i="153"/>
  <c r="R47" i="153"/>
  <c r="L47" i="153"/>
  <c r="I47" i="154"/>
  <c r="I40" i="153"/>
  <c r="I33" i="154"/>
  <c r="I47" i="153"/>
  <c r="I45" i="148" l="1"/>
  <c r="G45" i="148" s="1"/>
  <c r="O52" i="148"/>
  <c r="O48" i="148" s="1"/>
  <c r="R45" i="147"/>
  <c r="R26" i="147" s="1"/>
  <c r="L45" i="148"/>
  <c r="J45" i="148" s="1"/>
  <c r="O45" i="147"/>
  <c r="M45" i="147" s="1"/>
  <c r="L45" i="147"/>
  <c r="L26" i="147" s="1"/>
  <c r="R45" i="148"/>
  <c r="P45" i="148" s="1"/>
  <c r="L52" i="148"/>
  <c r="L48" i="148" s="1"/>
  <c r="F47" i="153"/>
  <c r="I43" i="153"/>
  <c r="G43" i="153" s="1"/>
  <c r="G47" i="153"/>
  <c r="G47" i="154"/>
  <c r="F47" i="154"/>
  <c r="I43" i="154"/>
  <c r="G43" i="154" s="1"/>
  <c r="O25" i="154"/>
  <c r="M33" i="154"/>
  <c r="R43" i="154"/>
  <c r="P43" i="154" s="1"/>
  <c r="P47" i="154"/>
  <c r="G40" i="154"/>
  <c r="F40" i="154"/>
  <c r="D40" i="154" s="1"/>
  <c r="I52" i="148"/>
  <c r="O25" i="153"/>
  <c r="M33" i="153"/>
  <c r="G52" i="147"/>
  <c r="I48" i="147"/>
  <c r="I25" i="154"/>
  <c r="F33" i="154"/>
  <c r="G33" i="154"/>
  <c r="F40" i="153"/>
  <c r="D40" i="153" s="1"/>
  <c r="G40" i="153"/>
  <c r="J47" i="153"/>
  <c r="L43" i="153"/>
  <c r="J43" i="153" s="1"/>
  <c r="I25" i="153"/>
  <c r="F33" i="153"/>
  <c r="G33" i="153"/>
  <c r="L25" i="154"/>
  <c r="J33" i="154"/>
  <c r="L43" i="154"/>
  <c r="J43" i="154" s="1"/>
  <c r="J47" i="154"/>
  <c r="O26" i="148"/>
  <c r="M45" i="148"/>
  <c r="Q43" i="148"/>
  <c r="Q43" i="147"/>
  <c r="N43" i="147"/>
  <c r="N43" i="148"/>
  <c r="K43" i="147"/>
  <c r="K43" i="148"/>
  <c r="I26" i="147"/>
  <c r="G45" i="147"/>
  <c r="R52" i="147"/>
  <c r="L52" i="147"/>
  <c r="O52" i="147"/>
  <c r="R25" i="153"/>
  <c r="P33" i="153"/>
  <c r="E33" i="153" s="1"/>
  <c r="R48" i="148"/>
  <c r="P52" i="148"/>
  <c r="R43" i="153"/>
  <c r="P43" i="153" s="1"/>
  <c r="P47" i="153"/>
  <c r="P33" i="154"/>
  <c r="E33" i="154" s="1"/>
  <c r="R25" i="154"/>
  <c r="M47" i="154"/>
  <c r="O43" i="154"/>
  <c r="M43" i="154" s="1"/>
  <c r="J33" i="153"/>
  <c r="L25" i="153"/>
  <c r="O43" i="153"/>
  <c r="M43" i="153" s="1"/>
  <c r="M47" i="153"/>
  <c r="H43" i="148"/>
  <c r="H43" i="147"/>
  <c r="I26" i="148" l="1"/>
  <c r="P45" i="147"/>
  <c r="R26" i="148"/>
  <c r="R25" i="148" s="1"/>
  <c r="R58" i="148" s="1"/>
  <c r="R59" i="148" s="1"/>
  <c r="R63" i="148" s="1"/>
  <c r="R68" i="148" s="1"/>
  <c r="M52" i="148"/>
  <c r="O26" i="147"/>
  <c r="F26" i="147" s="1"/>
  <c r="F45" i="148"/>
  <c r="T45" i="148" s="1"/>
  <c r="L26" i="148"/>
  <c r="J52" i="148"/>
  <c r="J45" i="147"/>
  <c r="F45" i="147"/>
  <c r="T45" i="147" s="1"/>
  <c r="J25" i="153"/>
  <c r="L24" i="153"/>
  <c r="N26" i="148"/>
  <c r="M43" i="148"/>
  <c r="J25" i="154"/>
  <c r="L24" i="154"/>
  <c r="D33" i="154"/>
  <c r="H26" i="148"/>
  <c r="G43" i="148"/>
  <c r="E43" i="148"/>
  <c r="T43" i="148" s="1"/>
  <c r="R48" i="147"/>
  <c r="R25" i="147" s="1"/>
  <c r="R58" i="147" s="1"/>
  <c r="R59" i="147" s="1"/>
  <c r="R63" i="147" s="1"/>
  <c r="R68" i="147" s="1"/>
  <c r="P52" i="147"/>
  <c r="Q26" i="147"/>
  <c r="P43" i="147"/>
  <c r="D33" i="153"/>
  <c r="G52" i="148"/>
  <c r="I48" i="148"/>
  <c r="I25" i="148" s="1"/>
  <c r="F52" i="148"/>
  <c r="M25" i="154"/>
  <c r="O24" i="154"/>
  <c r="D47" i="154"/>
  <c r="D43" i="154" s="1"/>
  <c r="F43" i="154"/>
  <c r="O25" i="148"/>
  <c r="O58" i="148" s="1"/>
  <c r="O59" i="148" s="1"/>
  <c r="O63" i="148" s="1"/>
  <c r="O68" i="148" s="1"/>
  <c r="H26" i="147"/>
  <c r="E43" i="147"/>
  <c r="T43" i="147" s="1"/>
  <c r="G43" i="147"/>
  <c r="P25" i="153"/>
  <c r="R24" i="153"/>
  <c r="O48" i="147"/>
  <c r="M52" i="147"/>
  <c r="K26" i="148"/>
  <c r="J43" i="148"/>
  <c r="P43" i="148"/>
  <c r="Q26" i="148"/>
  <c r="G25" i="154"/>
  <c r="I24" i="154"/>
  <c r="F25" i="154"/>
  <c r="O24" i="153"/>
  <c r="M25" i="153"/>
  <c r="D47" i="153"/>
  <c r="D43" i="153" s="1"/>
  <c r="F43" i="153"/>
  <c r="P25" i="154"/>
  <c r="R24" i="154"/>
  <c r="L48" i="147"/>
  <c r="L25" i="147" s="1"/>
  <c r="L58" i="147" s="1"/>
  <c r="L59" i="147" s="1"/>
  <c r="J52" i="147"/>
  <c r="K26" i="147"/>
  <c r="J43" i="147"/>
  <c r="M43" i="147"/>
  <c r="N26" i="147"/>
  <c r="I24" i="153"/>
  <c r="G25" i="153"/>
  <c r="F25" i="153"/>
  <c r="I25" i="147"/>
  <c r="F52" i="147"/>
  <c r="F26" i="148" l="1"/>
  <c r="O25" i="147"/>
  <c r="O58" i="147" s="1"/>
  <c r="O59" i="147" s="1"/>
  <c r="O63" i="147" s="1"/>
  <c r="O68" i="147" s="1"/>
  <c r="M68" i="147" s="1"/>
  <c r="D45" i="148"/>
  <c r="L25" i="148"/>
  <c r="L58" i="148" s="1"/>
  <c r="L59" i="148" s="1"/>
  <c r="D45" i="147"/>
  <c r="D25" i="153"/>
  <c r="T52" i="147"/>
  <c r="D52" i="147"/>
  <c r="I58" i="147"/>
  <c r="I59" i="147" s="1"/>
  <c r="N25" i="147"/>
  <c r="M26" i="147"/>
  <c r="P24" i="154"/>
  <c r="P53" i="154" s="1"/>
  <c r="P54" i="154" s="1"/>
  <c r="R53" i="154"/>
  <c r="R54" i="154" s="1"/>
  <c r="D25" i="154"/>
  <c r="R53" i="153"/>
  <c r="R54" i="153" s="1"/>
  <c r="P24" i="153"/>
  <c r="P53" i="153" s="1"/>
  <c r="P54" i="153" s="1"/>
  <c r="I58" i="148"/>
  <c r="I59" i="148" s="1"/>
  <c r="D43" i="148"/>
  <c r="J24" i="154"/>
  <c r="J53" i="154" s="1"/>
  <c r="J54" i="154" s="1"/>
  <c r="L53" i="154"/>
  <c r="L54" i="154" s="1"/>
  <c r="M24" i="153"/>
  <c r="M53" i="153" s="1"/>
  <c r="M54" i="153" s="1"/>
  <c r="O53" i="153"/>
  <c r="O54" i="153" s="1"/>
  <c r="E26" i="148"/>
  <c r="J26" i="148"/>
  <c r="K25" i="148"/>
  <c r="H25" i="147"/>
  <c r="E26" i="147"/>
  <c r="G26" i="147"/>
  <c r="F23" i="142"/>
  <c r="F28" i="142" s="1"/>
  <c r="M24" i="154"/>
  <c r="M53" i="154" s="1"/>
  <c r="M54" i="154" s="1"/>
  <c r="O53" i="154"/>
  <c r="O54" i="154" s="1"/>
  <c r="G26" i="148"/>
  <c r="H25" i="148"/>
  <c r="L53" i="153"/>
  <c r="L54" i="153" s="1"/>
  <c r="J24" i="153"/>
  <c r="J53" i="153" s="1"/>
  <c r="J54" i="153" s="1"/>
  <c r="Q25" i="148"/>
  <c r="P26" i="148"/>
  <c r="O71" i="148"/>
  <c r="M71" i="148" s="1"/>
  <c r="O66" i="148"/>
  <c r="O69" i="148" s="1"/>
  <c r="M68" i="148"/>
  <c r="R71" i="147"/>
  <c r="P71" i="147" s="1"/>
  <c r="R66" i="147"/>
  <c r="R69" i="147" s="1"/>
  <c r="P68" i="147"/>
  <c r="R66" i="148"/>
  <c r="R69" i="148" s="1"/>
  <c r="R71" i="148"/>
  <c r="P71" i="148" s="1"/>
  <c r="P68" i="148"/>
  <c r="N25" i="148"/>
  <c r="M26" i="148"/>
  <c r="F24" i="153"/>
  <c r="F53" i="153" s="1"/>
  <c r="F54" i="153" s="1"/>
  <c r="I53" i="153"/>
  <c r="I54" i="153" s="1"/>
  <c r="G24" i="153"/>
  <c r="K25" i="147"/>
  <c r="J26" i="147"/>
  <c r="F24" i="154"/>
  <c r="F53" i="154" s="1"/>
  <c r="F54" i="154" s="1"/>
  <c r="G24" i="154"/>
  <c r="I53" i="154"/>
  <c r="I54" i="154" s="1"/>
  <c r="D43" i="147"/>
  <c r="D52" i="148"/>
  <c r="T52" i="148"/>
  <c r="Q25" i="147"/>
  <c r="P26" i="147"/>
  <c r="F25" i="147" l="1"/>
  <c r="F58" i="147" s="1"/>
  <c r="F59" i="147" s="1"/>
  <c r="O66" i="147"/>
  <c r="O69" i="147" s="1"/>
  <c r="O71" i="147"/>
  <c r="M71" i="147" s="1"/>
  <c r="F25" i="148"/>
  <c r="F58" i="148" s="1"/>
  <c r="F59" i="148" s="1"/>
  <c r="F25" i="142"/>
  <c r="F30" i="142" s="1"/>
  <c r="D24" i="154"/>
  <c r="D53" i="154" s="1"/>
  <c r="D54" i="154" s="1"/>
  <c r="G53" i="154"/>
  <c r="G54" i="154" s="1"/>
  <c r="G53" i="153"/>
  <c r="G54" i="153" s="1"/>
  <c r="D24" i="153"/>
  <c r="D53" i="153" s="1"/>
  <c r="D54" i="153" s="1"/>
  <c r="G25" i="148"/>
  <c r="H58" i="148"/>
  <c r="H59" i="148" s="1"/>
  <c r="E25" i="148"/>
  <c r="E58" i="148" s="1"/>
  <c r="E59" i="148" s="1"/>
  <c r="H58" i="147"/>
  <c r="H59" i="147" s="1"/>
  <c r="E25" i="147"/>
  <c r="E58" i="147" s="1"/>
  <c r="E59" i="147" s="1"/>
  <c r="G25" i="147"/>
  <c r="M25" i="147"/>
  <c r="M58" i="147" s="1"/>
  <c r="M59" i="147" s="1"/>
  <c r="N58" i="147"/>
  <c r="N59" i="147" s="1"/>
  <c r="Q58" i="147"/>
  <c r="Q59" i="147" s="1"/>
  <c r="P25" i="147"/>
  <c r="P58" i="147" s="1"/>
  <c r="P59" i="147" s="1"/>
  <c r="Q58" i="148"/>
  <c r="Q59" i="148" s="1"/>
  <c r="P25" i="148"/>
  <c r="P58" i="148" s="1"/>
  <c r="P59" i="148" s="1"/>
  <c r="D26" i="148"/>
  <c r="G23" i="142"/>
  <c r="G28" i="142" s="1"/>
  <c r="F46" i="142" s="1"/>
  <c r="G46" i="142" s="1"/>
  <c r="N58" i="148"/>
  <c r="N59" i="148" s="1"/>
  <c r="M25" i="148"/>
  <c r="M58" i="148" s="1"/>
  <c r="M59" i="148" s="1"/>
  <c r="D26" i="147"/>
  <c r="K58" i="147"/>
  <c r="K59" i="147" s="1"/>
  <c r="J25" i="147"/>
  <c r="J58" i="147" s="1"/>
  <c r="J59" i="147" s="1"/>
  <c r="J61" i="147" s="1"/>
  <c r="K58" i="148"/>
  <c r="K59" i="148" s="1"/>
  <c r="J25" i="148"/>
  <c r="J58" i="148" s="1"/>
  <c r="J59" i="148" s="1"/>
  <c r="J61" i="148" s="1"/>
  <c r="F22" i="142" l="1"/>
  <c r="F27" i="142" s="1"/>
  <c r="Q61" i="147"/>
  <c r="Q63" i="147"/>
  <c r="Q67" i="147" s="1"/>
  <c r="E63" i="147"/>
  <c r="E67" i="147" s="1"/>
  <c r="E61" i="147"/>
  <c r="G58" i="148"/>
  <c r="G59" i="148" s="1"/>
  <c r="G61" i="148" s="1"/>
  <c r="D25" i="148"/>
  <c r="D58" i="148" s="1"/>
  <c r="D59" i="148" s="1"/>
  <c r="D61" i="148" s="1"/>
  <c r="D35" i="141"/>
  <c r="K61" i="148"/>
  <c r="K63" i="148"/>
  <c r="K67" i="148" s="1"/>
  <c r="N61" i="147"/>
  <c r="N63" i="147"/>
  <c r="N67" i="147" s="1"/>
  <c r="H63" i="147"/>
  <c r="H67" i="147" s="1"/>
  <c r="H61" i="147"/>
  <c r="E35" i="141"/>
  <c r="M61" i="148"/>
  <c r="M63" i="148"/>
  <c r="M64" i="148" s="1"/>
  <c r="M65" i="148" s="1"/>
  <c r="P61" i="148"/>
  <c r="P63" i="148"/>
  <c r="P64" i="148" s="1"/>
  <c r="P65" i="148" s="1"/>
  <c r="M61" i="147"/>
  <c r="M63" i="147"/>
  <c r="M64" i="147" s="1"/>
  <c r="M65" i="147" s="1"/>
  <c r="E61" i="148"/>
  <c r="E63" i="148"/>
  <c r="E67" i="148" s="1"/>
  <c r="K63" i="147"/>
  <c r="K67" i="147" s="1"/>
  <c r="K61" i="147"/>
  <c r="N63" i="148"/>
  <c r="N67" i="148" s="1"/>
  <c r="N61" i="148"/>
  <c r="Q63" i="148"/>
  <c r="Q67" i="148" s="1"/>
  <c r="Q61" i="148"/>
  <c r="P61" i="147"/>
  <c r="P63" i="147"/>
  <c r="P64" i="147" s="1"/>
  <c r="P65" i="147" s="1"/>
  <c r="G58" i="147"/>
  <c r="G59" i="147" s="1"/>
  <c r="G61" i="147" s="1"/>
  <c r="D25" i="147"/>
  <c r="D58" i="147" s="1"/>
  <c r="D59" i="147" s="1"/>
  <c r="D61" i="147" s="1"/>
  <c r="H61" i="148"/>
  <c r="H63" i="148"/>
  <c r="H67" i="148" s="1"/>
  <c r="D23" i="142"/>
  <c r="D28" i="142" s="1"/>
  <c r="G25" i="142" l="1"/>
  <c r="G30" i="142" s="1"/>
  <c r="F47" i="142" s="1"/>
  <c r="G47" i="142" s="1"/>
  <c r="G22" i="142"/>
  <c r="G27" i="142" s="1"/>
  <c r="F45" i="142" s="1"/>
  <c r="G45" i="142" s="1"/>
  <c r="H66" i="148"/>
  <c r="H69" i="148" s="1"/>
  <c r="H70" i="148"/>
  <c r="G70" i="148" s="1"/>
  <c r="G67" i="148"/>
  <c r="H66" i="147"/>
  <c r="H69" i="147" s="1"/>
  <c r="G67" i="147"/>
  <c r="H70" i="147"/>
  <c r="G70" i="147" s="1"/>
  <c r="O57" i="154"/>
  <c r="L57" i="154"/>
  <c r="R57" i="154"/>
  <c r="I57" i="154"/>
  <c r="E23" i="142"/>
  <c r="E28" i="142" s="1"/>
  <c r="D46" i="142" s="1"/>
  <c r="E46" i="142" s="1"/>
  <c r="Q70" i="148"/>
  <c r="P70" i="148" s="1"/>
  <c r="P67" i="148"/>
  <c r="Q66" i="148"/>
  <c r="Q69" i="148" s="1"/>
  <c r="O57" i="153"/>
  <c r="R57" i="153"/>
  <c r="L57" i="153"/>
  <c r="N66" i="147"/>
  <c r="N69" i="147" s="1"/>
  <c r="M67" i="147"/>
  <c r="N70" i="147"/>
  <c r="M70" i="147" s="1"/>
  <c r="D67" i="148"/>
  <c r="E70" i="148"/>
  <c r="D70" i="148" s="1"/>
  <c r="E66" i="148"/>
  <c r="E69" i="148" s="1"/>
  <c r="K70" i="148"/>
  <c r="J70" i="148" s="1"/>
  <c r="J67" i="148"/>
  <c r="K66" i="148"/>
  <c r="K69" i="148" s="1"/>
  <c r="I62" i="147"/>
  <c r="Q66" i="147"/>
  <c r="Q69" i="147" s="1"/>
  <c r="P67" i="147"/>
  <c r="Q70" i="147"/>
  <c r="P70" i="147" s="1"/>
  <c r="I57" i="153"/>
  <c r="M67" i="148"/>
  <c r="N70" i="148"/>
  <c r="M70" i="148" s="1"/>
  <c r="N66" i="148"/>
  <c r="N69" i="148" s="1"/>
  <c r="K70" i="147"/>
  <c r="J70" i="147" s="1"/>
  <c r="K66" i="147"/>
  <c r="K69" i="147" s="1"/>
  <c r="J67" i="147"/>
  <c r="E70" i="147"/>
  <c r="D70" i="147" s="1"/>
  <c r="D67" i="147"/>
  <c r="E66" i="147"/>
  <c r="E69" i="147" s="1"/>
  <c r="F44" i="142" l="1"/>
  <c r="G44" i="142" s="1"/>
  <c r="G49" i="142" s="1"/>
  <c r="I62" i="148"/>
  <c r="I63" i="148" s="1"/>
  <c r="I68" i="148" s="1"/>
  <c r="L58" i="153"/>
  <c r="J57" i="153"/>
  <c r="J58" i="153" s="1"/>
  <c r="L62" i="147"/>
  <c r="L62" i="148"/>
  <c r="G62" i="147"/>
  <c r="G63" i="147" s="1"/>
  <c r="G64" i="147" s="1"/>
  <c r="G65" i="147" s="1"/>
  <c r="I63" i="147"/>
  <c r="I68" i="147" s="1"/>
  <c r="P57" i="153"/>
  <c r="P58" i="153" s="1"/>
  <c r="R58" i="153"/>
  <c r="M57" i="153"/>
  <c r="M58" i="153" s="1"/>
  <c r="O58" i="153"/>
  <c r="G57" i="154"/>
  <c r="G58" i="154" s="1"/>
  <c r="I58" i="154"/>
  <c r="F57" i="154"/>
  <c r="J57" i="154"/>
  <c r="J58" i="154" s="1"/>
  <c r="L58" i="154"/>
  <c r="R58" i="154"/>
  <c r="P57" i="154"/>
  <c r="P58" i="154" s="1"/>
  <c r="O58" i="154"/>
  <c r="M57" i="154"/>
  <c r="M58" i="154" s="1"/>
  <c r="I58" i="153"/>
  <c r="G57" i="153"/>
  <c r="G58" i="153" s="1"/>
  <c r="F57" i="153"/>
  <c r="G62" i="148" l="1"/>
  <c r="G63" i="148" s="1"/>
  <c r="G64" i="148" s="1"/>
  <c r="G65" i="148" s="1"/>
  <c r="F58" i="153"/>
  <c r="D57" i="153"/>
  <c r="D58" i="153" s="1"/>
  <c r="L63" i="147"/>
  <c r="L68" i="147" s="1"/>
  <c r="F62" i="147"/>
  <c r="J62" i="147"/>
  <c r="J63" i="147" s="1"/>
  <c r="J64" i="147" s="1"/>
  <c r="J65" i="147" s="1"/>
  <c r="D22" i="142"/>
  <c r="D27" i="142" s="1"/>
  <c r="D25" i="142"/>
  <c r="D30" i="142" s="1"/>
  <c r="I71" i="148"/>
  <c r="G71" i="148" s="1"/>
  <c r="I66" i="148"/>
  <c r="I69" i="148" s="1"/>
  <c r="G68" i="148"/>
  <c r="D37" i="141"/>
  <c r="I66" i="147"/>
  <c r="I69" i="147" s="1"/>
  <c r="I71" i="147"/>
  <c r="G71" i="147" s="1"/>
  <c r="G68" i="147"/>
  <c r="E37" i="141"/>
  <c r="D57" i="154"/>
  <c r="D58" i="154" s="1"/>
  <c r="F58" i="154"/>
  <c r="L63" i="148"/>
  <c r="L68" i="148" s="1"/>
  <c r="F62" i="148"/>
  <c r="J62" i="148"/>
  <c r="J63" i="148" s="1"/>
  <c r="J64" i="148" s="1"/>
  <c r="J65" i="148" s="1"/>
  <c r="N30" i="103" l="1"/>
  <c r="D62" i="148"/>
  <c r="D63" i="148" s="1"/>
  <c r="D64" i="148" s="1"/>
  <c r="D65" i="148" s="1"/>
  <c r="F63" i="148"/>
  <c r="F68" i="148" s="1"/>
  <c r="R26" i="103"/>
  <c r="D39" i="141"/>
  <c r="D42" i="141" s="1"/>
  <c r="D45" i="141" s="1"/>
  <c r="E25" i="142"/>
  <c r="E30" i="142" s="1"/>
  <c r="D47" i="142" s="1"/>
  <c r="E47" i="142" s="1"/>
  <c r="L66" i="148"/>
  <c r="L69" i="148" s="1"/>
  <c r="J68" i="148"/>
  <c r="L71" i="148"/>
  <c r="J71" i="148" s="1"/>
  <c r="L62" i="154"/>
  <c r="D62" i="147"/>
  <c r="D63" i="147" s="1"/>
  <c r="D64" i="147" s="1"/>
  <c r="D65" i="147" s="1"/>
  <c r="F63" i="147"/>
  <c r="F68" i="147" s="1"/>
  <c r="O62" i="154"/>
  <c r="E39" i="141"/>
  <c r="E42" i="141" s="1"/>
  <c r="E45" i="141" s="1"/>
  <c r="I91" i="119"/>
  <c r="I92" i="119" s="1"/>
  <c r="J68" i="147"/>
  <c r="L66" i="147"/>
  <c r="L69" i="147" s="1"/>
  <c r="L71" i="147"/>
  <c r="J71" i="147" s="1"/>
  <c r="L62" i="153" l="1"/>
  <c r="O62" i="153"/>
  <c r="M62" i="154"/>
  <c r="O65" i="154"/>
  <c r="M65" i="154" s="1"/>
  <c r="L65" i="154"/>
  <c r="J65" i="154" s="1"/>
  <c r="J62" i="154"/>
  <c r="L45" i="110"/>
  <c r="F71" i="148"/>
  <c r="D71" i="148" s="1"/>
  <c r="D68" i="148"/>
  <c r="F66" i="148"/>
  <c r="F69" i="148" s="1"/>
  <c r="I45" i="110"/>
  <c r="R62" i="153"/>
  <c r="F71" i="147"/>
  <c r="D71" i="147" s="1"/>
  <c r="D68" i="147"/>
  <c r="F66" i="147"/>
  <c r="F69" i="147" s="1"/>
  <c r="E22" i="142"/>
  <c r="E27" i="142" s="1"/>
  <c r="D45" i="142" s="1"/>
  <c r="I62" i="153"/>
  <c r="E45" i="142" l="1"/>
  <c r="D44" i="142"/>
  <c r="E44" i="142" s="1"/>
  <c r="E49" i="142" s="1"/>
  <c r="R65" i="153"/>
  <c r="P65" i="153" s="1"/>
  <c r="P62" i="153"/>
  <c r="M62" i="153"/>
  <c r="O65" i="153"/>
  <c r="M65" i="153" s="1"/>
  <c r="L65" i="153"/>
  <c r="J65" i="153" s="1"/>
  <c r="J62" i="153"/>
  <c r="I65" i="153"/>
  <c r="G65" i="153" s="1"/>
  <c r="G62" i="153"/>
</calcChain>
</file>

<file path=xl/comments1.xml><?xml version="1.0" encoding="utf-8"?>
<comments xmlns="http://schemas.openxmlformats.org/spreadsheetml/2006/main">
  <authors>
    <author>Пользователь</author>
  </authors>
  <commentList>
    <comment ref="G34" authorId="0" shapeId="0">
      <text>
        <r>
          <rPr>
            <b/>
            <sz val="9"/>
            <color indexed="81"/>
            <rFont val="Tahoma"/>
            <family val="2"/>
            <charset val="204"/>
          </rPr>
          <t>Пользователь:</t>
        </r>
        <r>
          <rPr>
            <sz val="9"/>
            <color indexed="81"/>
            <rFont val="Tahoma"/>
            <family val="2"/>
            <charset val="204"/>
          </rPr>
          <t xml:space="preserve">
тариф на виробництво додаток 2 постанови НКРЕКП від 30.11.2020 № 2261</t>
        </r>
      </text>
    </comment>
  </commentList>
</comments>
</file>

<file path=xl/comments2.xml><?xml version="1.0" encoding="utf-8"?>
<comments xmlns="http://schemas.openxmlformats.org/spreadsheetml/2006/main">
  <authors>
    <author>Пользователь</author>
  </authors>
  <commentList>
    <comment ref="F10" authorId="0" shapeId="0">
      <text>
        <r>
          <rPr>
            <b/>
            <sz val="9"/>
            <color indexed="81"/>
            <rFont val="Tahoma"/>
            <family val="2"/>
            <charset val="204"/>
          </rPr>
          <t>Пользователь:</t>
        </r>
        <r>
          <rPr>
            <sz val="9"/>
            <color indexed="81"/>
            <rFont val="Tahoma"/>
            <family val="2"/>
            <charset val="204"/>
          </rPr>
          <t xml:space="preserve">
Додаток5, пункт9 постанови НКРЕКП від 30.11.2020 № 2261</t>
        </r>
      </text>
    </comment>
  </commentList>
</comments>
</file>

<file path=xl/sharedStrings.xml><?xml version="1.0" encoding="utf-8"?>
<sst xmlns="http://schemas.openxmlformats.org/spreadsheetml/2006/main" count="6430" uniqueCount="1171">
  <si>
    <t>Інші види діяльності</t>
  </si>
  <si>
    <t>1.1.1</t>
  </si>
  <si>
    <t>1.1.3</t>
  </si>
  <si>
    <t>1.1.2</t>
  </si>
  <si>
    <t>1.2</t>
  </si>
  <si>
    <t>1.3.1</t>
  </si>
  <si>
    <t>1.3.2</t>
  </si>
  <si>
    <t>ел</t>
  </si>
  <si>
    <t>іп</t>
  </si>
  <si>
    <t>вода</t>
  </si>
  <si>
    <t>х</t>
  </si>
  <si>
    <t>населення</t>
  </si>
  <si>
    <t>релігійні</t>
  </si>
  <si>
    <t>Вартість покупної теплової енергії</t>
  </si>
  <si>
    <t>%</t>
  </si>
  <si>
    <t>Фінансові витрати</t>
  </si>
  <si>
    <t>Інші витрати</t>
  </si>
  <si>
    <t>на розвиток виробництва (виробничі інвестиції)</t>
  </si>
  <si>
    <t>податок на прибуток</t>
  </si>
  <si>
    <t>Витрати на покриття втрат</t>
  </si>
  <si>
    <t>М.П.</t>
  </si>
  <si>
    <t>(найменування  ліцензіата)</t>
  </si>
  <si>
    <t>№ з/п</t>
  </si>
  <si>
    <t>Показники</t>
  </si>
  <si>
    <t>Одиниці виміру</t>
  </si>
  <si>
    <t>Річний план</t>
  </si>
  <si>
    <t>січень</t>
  </si>
  <si>
    <t>лютий</t>
  </si>
  <si>
    <t>березень</t>
  </si>
  <si>
    <t>квітень</t>
  </si>
  <si>
    <t>вересень</t>
  </si>
  <si>
    <t>жовтень</t>
  </si>
  <si>
    <t>листопад</t>
  </si>
  <si>
    <t>грудень</t>
  </si>
  <si>
    <t>Гкал</t>
  </si>
  <si>
    <t>1.1</t>
  </si>
  <si>
    <t>2.1</t>
  </si>
  <si>
    <t>2.2</t>
  </si>
  <si>
    <t>4.1</t>
  </si>
  <si>
    <t>5</t>
  </si>
  <si>
    <t>6</t>
  </si>
  <si>
    <t>те саме у відсотках від рядка 3</t>
  </si>
  <si>
    <t>7</t>
  </si>
  <si>
    <t>господарські потреби ліцензованої діяльності ліцензіата</t>
  </si>
  <si>
    <t>7.3.1</t>
  </si>
  <si>
    <t>те саме у відсотках від рядка 7.3</t>
  </si>
  <si>
    <t>7.3.2</t>
  </si>
  <si>
    <t>релігійних організацій</t>
  </si>
  <si>
    <t>7.3.3</t>
  </si>
  <si>
    <t>бюджетних установ</t>
  </si>
  <si>
    <t>7.3.4</t>
  </si>
  <si>
    <t>інших споживачів</t>
  </si>
  <si>
    <t>8</t>
  </si>
  <si>
    <t>Гкал/год</t>
  </si>
  <si>
    <t>5.1</t>
  </si>
  <si>
    <t>5.1.1</t>
  </si>
  <si>
    <t>5.1.2</t>
  </si>
  <si>
    <t>5.1.3</t>
  </si>
  <si>
    <t>5.1.4</t>
  </si>
  <si>
    <t>6.4</t>
  </si>
  <si>
    <t>(найменування ліцензіата)</t>
  </si>
  <si>
    <t>без ПДВ</t>
  </si>
  <si>
    <t>Одиниця виміру</t>
  </si>
  <si>
    <t>Сумарні та середньозважені показники</t>
  </si>
  <si>
    <t>Виробництво теплової енергії для потреб населення</t>
  </si>
  <si>
    <t>Виробництво теплової енергії для  потреб релігійних організацій</t>
  </si>
  <si>
    <t>Виробництво теплової енергії для  потреб бюджетних установ</t>
  </si>
  <si>
    <t>Виробництво теплової енергії для  потреб інших споживачів</t>
  </si>
  <si>
    <t>тис. грн</t>
  </si>
  <si>
    <t>електроенергія</t>
  </si>
  <si>
    <t>1.1.4</t>
  </si>
  <si>
    <t>решта витрат</t>
  </si>
  <si>
    <t>1.1.5</t>
  </si>
  <si>
    <t>вода для технологічних потреб та водовідведення</t>
  </si>
  <si>
    <t>мат</t>
  </si>
  <si>
    <t>матеріали, запасні  частини та інші матеріальні ресурси</t>
  </si>
  <si>
    <t>1.3</t>
  </si>
  <si>
    <t>1.3.3</t>
  </si>
  <si>
    <t>1.4</t>
  </si>
  <si>
    <t>1.4.1</t>
  </si>
  <si>
    <t>витрати на оплату праці</t>
  </si>
  <si>
    <t>1.4.2</t>
  </si>
  <si>
    <t>відрахування  на соціальні заходи</t>
  </si>
  <si>
    <t>1.4.3</t>
  </si>
  <si>
    <t>інші витрати</t>
  </si>
  <si>
    <t>відрахування на соціальні заходи</t>
  </si>
  <si>
    <t>2.3</t>
  </si>
  <si>
    <t>3</t>
  </si>
  <si>
    <t>4</t>
  </si>
  <si>
    <t>7.1</t>
  </si>
  <si>
    <t>7.2</t>
  </si>
  <si>
    <t>7.3</t>
  </si>
  <si>
    <t>7.4</t>
  </si>
  <si>
    <t>7.5</t>
  </si>
  <si>
    <t>грн/Гкал</t>
  </si>
  <si>
    <t>Транспортування теплової енергії для  потреб релігійних організацій</t>
  </si>
  <si>
    <t>Транспортування теплової енергії для потреб населення</t>
  </si>
  <si>
    <t>Транспортування теплової енергії для  потреб бюджетних установ</t>
  </si>
  <si>
    <t>Транспортування теплової енергії для  потреб інших споживачів</t>
  </si>
  <si>
    <t>вода для технологічних потреб  та водовідведення</t>
  </si>
  <si>
    <t xml:space="preserve">амортизаційні відрахування </t>
  </si>
  <si>
    <t>інші прямі витрати</t>
  </si>
  <si>
    <t xml:space="preserve">Інші операційні витрати * </t>
  </si>
  <si>
    <t>Повна собівартість*</t>
  </si>
  <si>
    <t xml:space="preserve">тис. грн </t>
  </si>
  <si>
    <t>релігійні організації</t>
  </si>
  <si>
    <t>прямі матеріальні витрати</t>
  </si>
  <si>
    <t xml:space="preserve">Інші  операційні витрати*  </t>
  </si>
  <si>
    <t>Найменування показника</t>
  </si>
  <si>
    <t>витрати на покриття втрат</t>
  </si>
  <si>
    <t>3.1</t>
  </si>
  <si>
    <t>3.2</t>
  </si>
  <si>
    <t>3.3</t>
  </si>
  <si>
    <t>4.2</t>
  </si>
  <si>
    <t>4.3</t>
  </si>
  <si>
    <t>5.2</t>
  </si>
  <si>
    <t>5.3</t>
  </si>
  <si>
    <t>6.1</t>
  </si>
  <si>
    <t>6.2</t>
  </si>
  <si>
    <t>6.3</t>
  </si>
  <si>
    <t>8.1</t>
  </si>
  <si>
    <t>8.2</t>
  </si>
  <si>
    <t>8.3</t>
  </si>
  <si>
    <t>8.4</t>
  </si>
  <si>
    <t>Без ПДВ</t>
  </si>
  <si>
    <t>Плановий рік</t>
  </si>
  <si>
    <t>Виробництво теплової енергії котельнями</t>
  </si>
  <si>
    <t>Відпуск теплової енергії з колекторів котелень</t>
  </si>
  <si>
    <t>кВт∙год/ Гкал</t>
  </si>
  <si>
    <t>тис. кВт∙год</t>
  </si>
  <si>
    <t>коп/кВт ∙год</t>
  </si>
  <si>
    <t>тис. кВАр∙год</t>
  </si>
  <si>
    <t>коп/кВАр∙год</t>
  </si>
  <si>
    <t>Транспортування теплової енергії власними тепловими мережами</t>
  </si>
  <si>
    <t>Обсяг надходження теплової енергії у власні теплові мережі</t>
  </si>
  <si>
    <t>Гкал </t>
  </si>
  <si>
    <t>кВт·год /Гкал </t>
  </si>
  <si>
    <t>тис. кВт·год </t>
  </si>
  <si>
    <t>коп/кВт·год </t>
  </si>
  <si>
    <t>тис. грн </t>
  </si>
  <si>
    <t>Теплове навантаження об’єктів теплоспоживання власних споживачів</t>
  </si>
  <si>
    <t>9.1</t>
  </si>
  <si>
    <t>інші споживачі</t>
  </si>
  <si>
    <t>4.4</t>
  </si>
  <si>
    <t>4.5</t>
  </si>
  <si>
    <t>Найменування показників</t>
  </si>
  <si>
    <t>бюджетні установи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 xml:space="preserve">             (підпис)</t>
  </si>
  <si>
    <t>(підпис)</t>
  </si>
  <si>
    <t xml:space="preserve"> 1.2</t>
  </si>
  <si>
    <t>2.</t>
  </si>
  <si>
    <t>1</t>
  </si>
  <si>
    <t>2</t>
  </si>
  <si>
    <t xml:space="preserve">витрати на оплату праці </t>
  </si>
  <si>
    <t xml:space="preserve"> 2.2</t>
  </si>
  <si>
    <t>13.1</t>
  </si>
  <si>
    <t>19</t>
  </si>
  <si>
    <t>20</t>
  </si>
  <si>
    <t>21</t>
  </si>
  <si>
    <t>22</t>
  </si>
  <si>
    <t>у тому числі:</t>
  </si>
  <si>
    <t>1.3.4</t>
  </si>
  <si>
    <t>внески на регулювання</t>
  </si>
  <si>
    <t>паливо*</t>
  </si>
  <si>
    <t>9.2</t>
  </si>
  <si>
    <t>9.3</t>
  </si>
  <si>
    <t xml:space="preserve">  травень</t>
  </si>
  <si>
    <t xml:space="preserve">   червень</t>
  </si>
  <si>
    <t xml:space="preserve">  липень</t>
  </si>
  <si>
    <t xml:space="preserve">  серпень</t>
  </si>
  <si>
    <t>план</t>
  </si>
  <si>
    <t xml:space="preserve"> 1.2.1</t>
  </si>
  <si>
    <t xml:space="preserve"> 1.2.2</t>
  </si>
  <si>
    <t xml:space="preserve"> 1.2.3</t>
  </si>
  <si>
    <t xml:space="preserve"> 1.2.4</t>
  </si>
  <si>
    <t xml:space="preserve"> 1.2.5</t>
  </si>
  <si>
    <t>2.1.1</t>
  </si>
  <si>
    <t>2.1.2</t>
  </si>
  <si>
    <t>2.1.3</t>
  </si>
  <si>
    <t>2.1.4</t>
  </si>
  <si>
    <t>2.1.5</t>
  </si>
  <si>
    <t xml:space="preserve"> 2.2.1</t>
  </si>
  <si>
    <t xml:space="preserve"> 2.2.2</t>
  </si>
  <si>
    <t xml:space="preserve"> 2.2.3</t>
  </si>
  <si>
    <t xml:space="preserve"> 2.2.4</t>
  </si>
  <si>
    <t>Надходження теплової енергії в   мережу ліцензіата, усього (рядок 2 + рядок 1)</t>
  </si>
  <si>
    <t>Втрати теплової енергії в теплових мережах ліцензіата, усього:</t>
  </si>
  <si>
    <t>те саме у відсотках від (рядок 1 +  рядок 2.1)</t>
  </si>
  <si>
    <t>5.1.5</t>
  </si>
  <si>
    <t>те саме у відсотках від рядка 2.2</t>
  </si>
  <si>
    <t>5.2.1</t>
  </si>
  <si>
    <t>5.2.2</t>
  </si>
  <si>
    <t>5.2.3</t>
  </si>
  <si>
    <t>5.2.4</t>
  </si>
  <si>
    <t>те саме у відсотках від рядка 4</t>
  </si>
  <si>
    <t>6.5</t>
  </si>
  <si>
    <t>7.1.1</t>
  </si>
  <si>
    <t>7.1.2</t>
  </si>
  <si>
    <t>7.1.3</t>
  </si>
  <si>
    <t>7.1.4</t>
  </si>
  <si>
    <t>Теплове навантаження об’єктів теплоспоживання власних споживачів ліцензіата, усього, у тому числі на потреби:</t>
  </si>
  <si>
    <t>Теплове навантаження об’єктів теплоспоживання споживачів, інших суб'єктів (розшифрувати за назвами), що транспортують теплову енергію мережами ліцензіата, усього, у тому числі на потреби:</t>
  </si>
  <si>
    <t>9.4</t>
  </si>
  <si>
    <t>планований період</t>
  </si>
  <si>
    <t xml:space="preserve">прямі витрати на оплату праці </t>
  </si>
  <si>
    <t>загальновиробничі витрати, у тому числі:</t>
  </si>
  <si>
    <t>амортизаційні відрахування</t>
  </si>
  <si>
    <t>1.4.4</t>
  </si>
  <si>
    <t>2.4</t>
  </si>
  <si>
    <t>Коригування витрат</t>
  </si>
  <si>
    <t>Вартість виробництва теплової енергії на власних котельнях</t>
  </si>
  <si>
    <t>13.2</t>
  </si>
  <si>
    <t>виробничі інвестиції</t>
  </si>
  <si>
    <t xml:space="preserve">Прямі витрати на оплату праці </t>
  </si>
  <si>
    <t>витрати на теплову енергію для компенсації втрат теплової енергії в теплових мережах інших суб'єктів господарювання при її транспортуванні</t>
  </si>
  <si>
    <t>решта витрат на транспортування теплової енергії тепловими мережами інших суб'єктів господарювання при її транспортуванні</t>
  </si>
  <si>
    <t>Вартість транспортування теплової енергії інших суб’єктів господарювання</t>
  </si>
  <si>
    <t>Річний обсяг транспортування (реалізації) теплової енергії інших суб’єктів господарювання</t>
  </si>
  <si>
    <t>Теплове навантаження об’єктів теплоспоживання споживачів інших суб’єктів господарювання</t>
  </si>
  <si>
    <t>Вартість постачання теплової енергії</t>
  </si>
  <si>
    <t xml:space="preserve">Тариф на постачання теплової енергії  </t>
  </si>
  <si>
    <t>Річний обсяг реалізації теплової енергії споживачам</t>
  </si>
  <si>
    <t>Тариф на виробництво теплової енергії, у тому числі:</t>
  </si>
  <si>
    <t>тис грн; (грн/Гкал)</t>
  </si>
  <si>
    <t>коригування витрат</t>
  </si>
  <si>
    <t>Тариф на транспортування теплової енергії власним споживачам, у тому числі:</t>
  </si>
  <si>
    <t>3.4</t>
  </si>
  <si>
    <t xml:space="preserve">  Гкал</t>
  </si>
  <si>
    <t>Обсяг транспортування теплової енергії інших суб’єктів господарювання, Гкал</t>
  </si>
  <si>
    <t>Виробництво теплової енергії, умовно-змінні витрати</t>
  </si>
  <si>
    <t>Місячна абонентська плата за транспортування теплової енергії на одиницю теплового навантаження</t>
  </si>
  <si>
    <t xml:space="preserve">Умовно-змінна частина двоставкового тарифу на теплову енергію </t>
  </si>
  <si>
    <t>Вид палива </t>
  </si>
  <si>
    <t>Відпуск теплової енергії з колекторів, Гкал </t>
  </si>
  <si>
    <t>Норма питомих витрат умовного палива,
 кг у. п./Гкал </t>
  </si>
  <si>
    <t>Витрати умовного палива, тонн </t>
  </si>
  <si>
    <t>Вартість палива, 
тис. грн </t>
  </si>
  <si>
    <t>господарських потреб ліцензованої діяльності</t>
  </si>
  <si>
    <t>що припадають на населення</t>
  </si>
  <si>
    <t>що припадають на бюджетні установи</t>
  </si>
  <si>
    <t>що припадають на інших споживачів</t>
  </si>
  <si>
    <t>що припадають на релігійні організації</t>
  </si>
  <si>
    <t>Загальні витрати палива</t>
  </si>
  <si>
    <t>Тариф  (І клас напруги)</t>
  </si>
  <si>
    <t>Тариф  (ІІ клас напруги)</t>
  </si>
  <si>
    <t>коп/кВт∙год</t>
  </si>
  <si>
    <t>Тариф (I клас напруги) </t>
  </si>
  <si>
    <t>Січень</t>
  </si>
  <si>
    <t>Лютий</t>
  </si>
  <si>
    <t>Березень</t>
  </si>
  <si>
    <t>Квітень</t>
  </si>
  <si>
    <t>Травень</t>
  </si>
  <si>
    <t>Червень</t>
  </si>
  <si>
    <t>Липень</t>
  </si>
  <si>
    <t>Серпень</t>
  </si>
  <si>
    <t>Вересень</t>
  </si>
  <si>
    <t>Жовтень</t>
  </si>
  <si>
    <t>Листопад</t>
  </si>
  <si>
    <t>Грудень</t>
  </si>
  <si>
    <t>Вентилятори</t>
  </si>
  <si>
    <t>Вентилятори пальників</t>
  </si>
  <si>
    <t>Димососи</t>
  </si>
  <si>
    <t>Живильні насоси</t>
  </si>
  <si>
    <t>Рециркуляційні насоси</t>
  </si>
  <si>
    <t>Сантехвентилятори</t>
  </si>
  <si>
    <t>Освітлення зовнішнє котельні</t>
  </si>
  <si>
    <t>Освітлення внутрішнє котельні</t>
  </si>
  <si>
    <t>Інше електровикористовуюче обладнання</t>
  </si>
  <si>
    <t>Мережеві насоси</t>
  </si>
  <si>
    <t>Підживлювальні насоси</t>
  </si>
  <si>
    <t>Насос сирої води</t>
  </si>
  <si>
    <t>Насоси хімводообробки</t>
  </si>
  <si>
    <t>Вакуум-насос, насос ежектора </t>
  </si>
  <si>
    <t>Підвищувальні насоси</t>
  </si>
  <si>
    <t>Циркуляційні насоси</t>
  </si>
  <si>
    <t>Циркуляційно-підвищувальні насоси</t>
  </si>
  <si>
    <t>Коригувальні насоси</t>
  </si>
  <si>
    <t>Насоси попутного дренажу</t>
  </si>
  <si>
    <t>Сольові насоси</t>
  </si>
  <si>
    <t>Дренажні насоси</t>
  </si>
  <si>
    <t>Електрообладнання, що встановлено на підкачуючих насосних станціях</t>
  </si>
  <si>
    <t>Електрообладнання, що встановлено на центральних теплових пунктах</t>
  </si>
  <si>
    <t>Послуга на гаряче водопостачання та опалення</t>
  </si>
  <si>
    <t>водопос- тачання</t>
  </si>
  <si>
    <t>водовід- ведення</t>
  </si>
  <si>
    <t xml:space="preserve">Обсяг споживання води власного видобутку (артезіанські свердловини)  </t>
  </si>
  <si>
    <t>Загальні обсяги   води та водовідведення</t>
  </si>
  <si>
    <t>Вартість водопостачання та водовідведення</t>
  </si>
  <si>
    <t>Обсяг покупної теплової енергії, Гкал </t>
  </si>
  <si>
    <t>Тариф на покупну теплову енергію, 
грн/Гкал</t>
  </si>
  <si>
    <t>Вид джерела теплової енергії</t>
  </si>
  <si>
    <t>Тариф на виробництво теплової енергії, грн/Гкал</t>
  </si>
  <si>
    <t xml:space="preserve">повна планована собівартість </t>
  </si>
  <si>
    <t>інше використання прибутку</t>
  </si>
  <si>
    <t xml:space="preserve">усього прибуток </t>
  </si>
  <si>
    <t>Обсяг надходження теплової енергії до теплових мереж</t>
  </si>
  <si>
    <t>Обсяг технологічних втрат теплової енергії у теплових мережах</t>
  </si>
  <si>
    <t>Обсяг корисного відпуску теплової енергії</t>
  </si>
  <si>
    <t xml:space="preserve">Тариф на виробництво теплової енергії </t>
  </si>
  <si>
    <t>Вартість теплової енергії  для компенсації втрат  теплової енергії  в теплових мережах</t>
  </si>
  <si>
    <t xml:space="preserve"> %</t>
  </si>
  <si>
    <t xml:space="preserve"> грн/Гкал</t>
  </si>
  <si>
    <t>Річний обсяг транспортування власної теплової енергії тепловими мережами інших суб’єктів господарювання, Гкал </t>
  </si>
  <si>
    <t>Вартість транспортування власної теплової енергії тепловими мережами інших суб’єктів господарювання, всього, 
тис. грн </t>
  </si>
  <si>
    <t>вартість придбання теплової енергії для компенсації втрат теплової енергії в теплових мережах, грн/Гкал</t>
  </si>
  <si>
    <t xml:space="preserve">у тому числі на 1 Гкал </t>
  </si>
  <si>
    <t xml:space="preserve">Фінансові витрати </t>
  </si>
  <si>
    <t>11.1</t>
  </si>
  <si>
    <t>11.2</t>
  </si>
  <si>
    <t xml:space="preserve">на розвиток виробництва (виробничі інвестиції) </t>
  </si>
  <si>
    <t>11.3</t>
  </si>
  <si>
    <t xml:space="preserve">Загальні витрати на  транспортування теплової енергії власним споживачам </t>
  </si>
  <si>
    <t>вартість 1 Гкал теплової енергії для компенсації втрат власної теплової енергії ліцензіата в теплових мережах</t>
  </si>
  <si>
    <t xml:space="preserve">вартість 1 Гкал теплової енергії решти розподілених витрат на транспортування теплової енергії тепловими мережами </t>
  </si>
  <si>
    <t>Річний обсяг транспортування теплової енергії власним споживачам</t>
  </si>
  <si>
    <t>Повна собівартість транспортування теплової енергії  інших суб'єктів господарювання</t>
  </si>
  <si>
    <t>10.1</t>
  </si>
  <si>
    <t>10.2</t>
  </si>
  <si>
    <t>10.3</t>
  </si>
  <si>
    <r>
      <t xml:space="preserve">   (ініціали, прізвище</t>
    </r>
    <r>
      <rPr>
        <sz val="10"/>
        <color theme="1"/>
        <rFont val="Arial"/>
        <family val="2"/>
        <charset val="204"/>
      </rPr>
      <t>)</t>
    </r>
  </si>
  <si>
    <t>Вартість палива  на одиницю відпуску теплової енергії з колекторів без урахування обсягу теплової енергії на господарські потреби ліцензованої діяльності, грн/Гкал</t>
  </si>
  <si>
    <t>Вартість послуг транспортування, 
тис. грн </t>
  </si>
  <si>
    <t>1.5</t>
  </si>
  <si>
    <t>1.5.1</t>
  </si>
  <si>
    <t>1.5.2</t>
  </si>
  <si>
    <t>1.5.3</t>
  </si>
  <si>
    <t>1.5.4</t>
  </si>
  <si>
    <t xml:space="preserve">   (ініціали, прізвище)</t>
  </si>
  <si>
    <t>Величина замовленої річної потужності об'єкта споживача за
договором розподілу природного газу</t>
  </si>
  <si>
    <t>Вартість послуг розподілу, 
тис. грн </t>
  </si>
  <si>
    <t>2.5</t>
  </si>
  <si>
    <t>2.5.1</t>
  </si>
  <si>
    <t>2.5.4</t>
  </si>
  <si>
    <t>3.5</t>
  </si>
  <si>
    <t>3.5.1</t>
  </si>
  <si>
    <t>3.5.2</t>
  </si>
  <si>
    <t>3.5.3</t>
  </si>
  <si>
    <t>3.5.4</t>
  </si>
  <si>
    <t>у тому числі вартість природного газу,  грн/Гкал</t>
  </si>
  <si>
    <t>Те ж на одиницю відпуску теплової енергії з колекторів без урахування обсягу теплової енергії на господарські потреби ліцензованої діяльності</t>
  </si>
  <si>
    <t>2.5.3</t>
  </si>
  <si>
    <t>4.5.1</t>
  </si>
  <si>
    <t>4.5.2</t>
  </si>
  <si>
    <t>4.5.3</t>
  </si>
  <si>
    <t>4.5.4</t>
  </si>
  <si>
    <t>котельні, усього, у тому числі на потреби:</t>
  </si>
  <si>
    <t>Інші операційні витрати виробництва теплової енергії власними котельнями**</t>
  </si>
  <si>
    <t>Собівартість виробництва теплової енергії власними котельнями</t>
  </si>
  <si>
    <t xml:space="preserve">Обсяг відпуску теплової енергії з колекторів котелень (крім систем автономного опалення) без урахування обсягу теплової енергії  на  господарські потреби ліцензованої діяльності </t>
  </si>
  <si>
    <t>Вартість виробництва 1 Гкал теплової енергії на власних котельнях (рядок 6/рядок 7)</t>
  </si>
  <si>
    <t xml:space="preserve">витрати на паливо у собівартості теплової енергії власних ТЕЦ, ТЕС, АЕС,  когенераційних установок </t>
  </si>
  <si>
    <t xml:space="preserve">Обсяг відпуску теплової енергії з колекторів власних ТЕЦ, ТЕС, АЕС,  когенераційних установок  та установок з використанням альтернативних джерел енергії без урахування обсягу теплової енергії  на  господарські потреби ліцензованої діяльності </t>
  </si>
  <si>
    <t>14.1</t>
  </si>
  <si>
    <t>витрати на паливо у витратах на покупну теплову енергію</t>
  </si>
  <si>
    <t>14.2</t>
  </si>
  <si>
    <t xml:space="preserve">Обсяг покупної теплової енергії без урахування обсягу теплової енергії на господарські потреби ліцензованої діяльності </t>
  </si>
  <si>
    <t>Вартість 1 Гкал теплової енергії, придбаної в інших суб’єктів господарювання 
(рядок 14/рядок 15)</t>
  </si>
  <si>
    <t xml:space="preserve">Повна собівартість виробництва теплової енергії </t>
  </si>
  <si>
    <t xml:space="preserve">Витрати на покриття втрат </t>
  </si>
  <si>
    <t>Розрахунковий прибуток виробництва теплової енергії, усього, у тому числі:</t>
  </si>
  <si>
    <t>21.1</t>
  </si>
  <si>
    <t>21.2</t>
  </si>
  <si>
    <t>21.3</t>
  </si>
  <si>
    <t>інше використання прибутку (прибуток у тарифах ТЕЦ, ТЕС, когенераційних установках)</t>
  </si>
  <si>
    <t>21.4</t>
  </si>
  <si>
    <t>23</t>
  </si>
  <si>
    <t>24</t>
  </si>
  <si>
    <t>Усього розподілені витрати на утримання, експлуатацію основних засобів</t>
  </si>
  <si>
    <t>витрати на теплову енергію  для компенсації втрат власної теплової енергії ліцензіата у власних теплових мережах</t>
  </si>
  <si>
    <t>витрати на теплову енергію для компенсації втрат власної теплової енергії в теплових мережах інших суб'єктів господарювання</t>
  </si>
  <si>
    <t>Повна собівартість транспортування теплової енергії власним споживачам за вирахуванням рядка 16</t>
  </si>
  <si>
    <t>повна планована собівартість  виробництва теплової енергії</t>
  </si>
  <si>
    <t>планований прибуток</t>
  </si>
  <si>
    <t>повна планована собівартість  транспортування теплової енергії</t>
  </si>
  <si>
    <t>Тариф на  постачання  теплової енергії, у тому числі:</t>
  </si>
  <si>
    <t>повна планована  собівартість  постачання теплової енергії</t>
  </si>
  <si>
    <t>Тариф на теплову енергію, у тому числі:</t>
  </si>
  <si>
    <t>повна планована собівартість  теплової енергії</t>
  </si>
  <si>
    <t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, Гкал</t>
  </si>
  <si>
    <t>Рівень рентабельності тарифів</t>
  </si>
  <si>
    <t xml:space="preserve"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на господарські потреби ліцензованої діяльності  </t>
  </si>
  <si>
    <t>Річний обсяг реалізації теплової енергії власним споживачам</t>
  </si>
  <si>
    <t>Повна планована собівартість транспортування теплової енергії</t>
  </si>
  <si>
    <t>Планований прибуток у тарифах на транспортування теплової енергії</t>
  </si>
  <si>
    <t>грн/Гкал/ год</t>
  </si>
  <si>
    <t>Повна планована собівартість постачання теплової енергії</t>
  </si>
  <si>
    <t xml:space="preserve">Планований прибуток у тарифах на постачання теплової енергії </t>
  </si>
  <si>
    <t>Місячна абонентська плата за постачання теплової енергії на одиницю теплового навантаження</t>
  </si>
  <si>
    <t xml:space="preserve">Умовно-постійна частина двоставкового тарифу на теплову енергію – місячна абонентська плата на одиницю теплового навантаження без урахування обсягу теплової енергії на господарські потреби ліцензованої діяльності  </t>
  </si>
  <si>
    <t>у тому числі вартість природного газу, тис. грн</t>
  </si>
  <si>
    <t>Відпуск теплової енергії з колекторів без урахування обсягу теплової енергії на господарські потреби ліцензованої діяльності, тис. Гкал</t>
  </si>
  <si>
    <t>Газ, у тому числі на потреби: </t>
  </si>
  <si>
    <t>Мазут, у тому числі на потреби: </t>
  </si>
  <si>
    <t>Вугілля, у тому числі на потреби: </t>
  </si>
  <si>
    <t>Інше технологічне паливо, у тому числі на потреби (розшифрувати за видом палива): </t>
  </si>
  <si>
    <t>Загальна вартість палива для потреб власних споживачів з урахуванням вартості палива на  господарські потреби ліцензованої діяльності**, 
у тому числі на потреби: </t>
  </si>
  <si>
    <t>Назва суб'єкта господарювання, що надає послуги  транспортування природного газу</t>
  </si>
  <si>
    <t>Дата і № договору на транспортування природного газу</t>
  </si>
  <si>
    <t>Тариф на послуги розподілу природного газу</t>
  </si>
  <si>
    <t>Назва суб'єкта господарювання, що надає послуги  розподілу природного газу</t>
  </si>
  <si>
    <t>Дата і № договору на розподіл природного газу</t>
  </si>
  <si>
    <t>Разом розподіл природного газу (рядок 1+ рядок 2)</t>
  </si>
  <si>
    <t>_____________</t>
  </si>
  <si>
    <t xml:space="preserve">       (підпис)</t>
  </si>
  <si>
    <t>Норма питомих витрат електричної енергії на виробництво теплової енергії</t>
  </si>
  <si>
    <t>Обсяг споживання активної електричної енергії, усього</t>
  </si>
  <si>
    <t>Споживання електричної енергії (І клас напруги)</t>
  </si>
  <si>
    <t>Вартість електричної енергії 
(І клас напруги)</t>
  </si>
  <si>
    <t>Споживання електричної енергії (ІІ клас напруги)</t>
  </si>
  <si>
    <t>Споживання електричної енергії власного виробництва</t>
  </si>
  <si>
    <t>Собівартість електричної енергії власного виробництва</t>
  </si>
  <si>
    <t>Вартість електричної енергії власного виробництва</t>
  </si>
  <si>
    <t>Вартість активної електричної енергії, усього</t>
  </si>
  <si>
    <t>Обсяг споживання реактивної електричної енергії</t>
  </si>
  <si>
    <t>Тариф на споживання реактивної електричної енергії</t>
  </si>
  <si>
    <t>Вартість споживання реактивної електричної енергії</t>
  </si>
  <si>
    <t>Обсяг генерації реактивної електричної енергії</t>
  </si>
  <si>
    <t>Тариф на генерацію реактивної електричної енергії</t>
  </si>
  <si>
    <t>Вартість генерації реактивної електричної енергії</t>
  </si>
  <si>
    <t>Вартість активної та реактивної електричної енергії на виробництво теплової енергії котельнями</t>
  </si>
  <si>
    <t>Норма питомих витрат електричної енергії на транспортування теплової енергії </t>
  </si>
  <si>
    <t>Обсяг споживання активної електричної енергії, усього </t>
  </si>
  <si>
    <t>Споживання електричної енергії (I клас напруги) </t>
  </si>
  <si>
    <t>Вартість електричної енергії 
(I клас напруги) </t>
  </si>
  <si>
    <t>Вартість генерації реактивної  електричної енергії</t>
  </si>
  <si>
    <t>Вартість активної та реактивної електричної енергії на транспортування теплової енергії власними мережами</t>
  </si>
  <si>
    <t>Тариф на покупну воду/водовідведення окремого постачальника (розшифрувати за постачальниками)</t>
  </si>
  <si>
    <t>Вартість покупної води/водовідведення окремого постачальника (розшифрувати за постачальниками)</t>
  </si>
  <si>
    <t>Загальні обсяги покупної води та водовідведення</t>
  </si>
  <si>
    <t>Середньозважений тариф на покупну воду/водовідведення</t>
  </si>
  <si>
    <t>Сумарна вартість покупної води/водовідведення</t>
  </si>
  <si>
    <t>Обсяг споживання води власного видобутку (поверхневий водозабір)</t>
  </si>
  <si>
    <t xml:space="preserve">Собівартість води власного видобутку (поверхневий водозабір)    </t>
  </si>
  <si>
    <t xml:space="preserve">Вартість води  власного видобутку  (поверхневий водозабір)  </t>
  </si>
  <si>
    <t xml:space="preserve">Собівартість води власного видобутку  (артезіанські свердловини)        </t>
  </si>
  <si>
    <t xml:space="preserve">Вартість води  власного видобутку    (артезіанські свердловини)  </t>
  </si>
  <si>
    <t xml:space="preserve">Найменування суб'єкта господарювання — виробника теплової енергії  </t>
  </si>
  <si>
    <t>Вартість теплової енергії, придбаної в інших суб'єктів господарювання, 
тис. грн </t>
  </si>
  <si>
    <t>усього</t>
  </si>
  <si>
    <t>у тому числі паливна складова</t>
  </si>
  <si>
    <t>2.5.2</t>
  </si>
  <si>
    <t>* Розшифрувати за виробниками, додавши відповідні розділи.</t>
  </si>
  <si>
    <t>** У рядку 3  показник «обсяг покупної теплової енергії» визначено без урахування обсягів теплової енергії на господарські потреби ліцензованої діяльності.</t>
  </si>
  <si>
    <t xml:space="preserve">     (підпис)   </t>
  </si>
  <si>
    <t>* Ціна природного газу застосовується без витрат на транспортування та розподіл.</t>
  </si>
  <si>
    <t>Вартість теплової енергії, виробленої власними джерелами, 
тис. грн </t>
  </si>
  <si>
    <t xml:space="preserve">повна планована собівартість   </t>
  </si>
  <si>
    <t>паливна складова, що урахована в поній планованій собівартості</t>
  </si>
  <si>
    <t xml:space="preserve">податок на прибуток 
</t>
  </si>
  <si>
    <t>Теплова енергія, вироблена власними теплоелектроцентралями, теплоелектростанціями, атомними електростанціями, у тому числі на потреби: </t>
  </si>
  <si>
    <t>Теплова енергія, вироблена власними когенераційними установками, у тому числі на потреби: </t>
  </si>
  <si>
    <t>Теплова енергія, вироблена власними установками з використанням альтернативних джерел енергії, у тому числі на потреби: </t>
  </si>
  <si>
    <t>Загальна вартість теплової енергії, виробленої власними джерелами, крім котелень, для потреби власних споживачів з урахуванням витрат на  господарські потреби ліцензованої діяльності, у тому числі на потреби*: </t>
  </si>
  <si>
    <t>* У рядку 4  показник «відпуск теплової енергії з колекторів» визначено без урахування обсягів  теплової енергії на господарські потреби ліцензованої діяльності.</t>
  </si>
  <si>
    <t>Відношення  обсягів технологічних втрат теплової енергії у теплових мережах до обсягів надходження теплової енергії до теплових мереж</t>
  </si>
  <si>
    <t>Витрати на компенсацію втрат  теплової енергії на одиницю теплової енергії, що надходить до теплових мереж</t>
  </si>
  <si>
    <t>1.6</t>
  </si>
  <si>
    <t>1.6.1</t>
  </si>
  <si>
    <t>1.6.2</t>
  </si>
  <si>
    <t>1.6.3</t>
  </si>
  <si>
    <t>1.6.4</t>
  </si>
  <si>
    <t>1.7</t>
  </si>
  <si>
    <t>1.7.1</t>
  </si>
  <si>
    <t>1.7.2</t>
  </si>
  <si>
    <t>1.7.3</t>
  </si>
  <si>
    <t>1.7.4</t>
  </si>
  <si>
    <t>1.8</t>
  </si>
  <si>
    <t>1.8.1</t>
  </si>
  <si>
    <t>1.8.2</t>
  </si>
  <si>
    <t>1.8.3</t>
  </si>
  <si>
    <t>1.8.4</t>
  </si>
  <si>
    <t>Тариф на транспортування власної теплової енергії тепловими мережами інших суб’єктів господарювання, усього,  
грн/Гкал</t>
  </si>
  <si>
    <t>вартість утримання, експлуатації та витрат з прибутку для розрахунку тарифу на транспортування теплової енергії, грн/Гкал</t>
  </si>
  <si>
    <t>Транспортування власної теплової енергії мережами _________*, усього, у тому числі на потреби: </t>
  </si>
  <si>
    <t>Загальна вартість транспортування власної теплової енергії тепловими мережами інших суб’єктів господарювання, у тому числі на потреби: </t>
  </si>
  <si>
    <t>* У рядку 1 показник «Обсяг надходження теплової енергії до теплових мереж» визначено без урахування обсягів  теплової енергії на господарські потреби ліцензованої діяльності.</t>
  </si>
  <si>
    <r>
      <t>прямі витрати на оплату</t>
    </r>
    <r>
      <rPr>
        <b/>
        <sz val="8"/>
        <rFont val="Times New Roman"/>
        <family val="1"/>
        <charset val="204"/>
      </rPr>
      <t xml:space="preserve"> </t>
    </r>
    <r>
      <rPr>
        <b/>
        <sz val="10"/>
        <rFont val="Times New Roman"/>
        <family val="1"/>
        <charset val="204"/>
      </rPr>
      <t>праці</t>
    </r>
  </si>
  <si>
    <r>
      <t>витрати на оплату</t>
    </r>
    <r>
      <rPr>
        <sz val="8"/>
        <rFont val="Times New Roman"/>
        <family val="1"/>
        <charset val="204"/>
      </rPr>
      <t xml:space="preserve"> </t>
    </r>
    <r>
      <rPr>
        <sz val="10"/>
        <rFont val="Times New Roman"/>
        <family val="1"/>
        <charset val="204"/>
      </rPr>
      <t>праці</t>
    </r>
  </si>
  <si>
    <r>
      <t>7</t>
    </r>
    <r>
      <rPr>
        <sz val="10"/>
        <color theme="0"/>
        <rFont val="Times New Roman"/>
        <family val="1"/>
        <charset val="204"/>
      </rPr>
      <t>.</t>
    </r>
  </si>
  <si>
    <r>
      <t>**</t>
    </r>
    <r>
      <rPr>
        <sz val="10"/>
        <color rgb="FFFF0000"/>
        <rFont val="Times New Roman"/>
        <family val="1"/>
        <charset val="204"/>
      </rPr>
      <t xml:space="preserve"> </t>
    </r>
    <r>
      <rPr>
        <sz val="10"/>
        <rFont val="Times New Roman"/>
        <family val="1"/>
        <charset val="204"/>
      </rPr>
      <t>У рядку 6 показник «відпуск теплової енергії з колекторів» визначено без урахування обсягів  теплової енергії на господарські потреби ліцензованої діяльності.</t>
    </r>
  </si>
  <si>
    <r>
      <t>Тариф  на послуги транспортування природного газу, грн/тис. м</t>
    </r>
    <r>
      <rPr>
        <vertAlign val="superscript"/>
        <sz val="12"/>
        <rFont val="Times New Roman"/>
        <family val="1"/>
        <charset val="204"/>
      </rPr>
      <t>3</t>
    </r>
    <r>
      <rPr>
        <sz val="12"/>
        <rFont val="Times New Roman"/>
        <family val="1"/>
        <charset val="204"/>
      </rPr>
      <t xml:space="preserve"> </t>
    </r>
    <r>
      <rPr>
        <sz val="10"/>
        <rFont val="Times New Roman"/>
        <family val="1"/>
        <charset val="204"/>
      </rPr>
      <t> </t>
    </r>
  </si>
  <si>
    <r>
      <t>Витрати натурального палива на плановий період, 
тис. м</t>
    </r>
    <r>
      <rPr>
        <vertAlign val="superscript"/>
        <sz val="12"/>
        <rFont val="Times New Roman"/>
        <family val="1"/>
        <charset val="204"/>
      </rPr>
      <t>3</t>
    </r>
  </si>
  <si>
    <t>Витрати технологічної електричної енергії на виробництво теплової енергії  у планованому періоді</t>
  </si>
  <si>
    <t>Витрати електричної енергії енергії на виробництво теплової енергії з урахуванням інших витрат електричної енергії</t>
  </si>
  <si>
    <t>Живильні насоси (парові котельні)</t>
  </si>
  <si>
    <t>Конденсатні насоси (парові котельні)</t>
  </si>
  <si>
    <t>Витрати електричної енергії на паливоприготування (для твердого палива)</t>
  </si>
  <si>
    <t>1.9</t>
  </si>
  <si>
    <t>1.10</t>
  </si>
  <si>
    <t>1.11</t>
  </si>
  <si>
    <t>1.12</t>
  </si>
  <si>
    <t>Контрольно-вимірювальні прилади та автоматика (КВПіА)</t>
  </si>
  <si>
    <t>1.13</t>
  </si>
  <si>
    <t>1.14</t>
  </si>
  <si>
    <t>Витрати електричної енергії для іншого технологічного призначення</t>
  </si>
  <si>
    <t>Витрати технологічної електричної енергії на транспортування теплової енергії  у планованому періоді</t>
  </si>
  <si>
    <t>Витрати електричної енергії на транспортування теплової енергії з урахуванням інших витрат електричної енергії</t>
  </si>
  <si>
    <t>2.6</t>
  </si>
  <si>
    <t>2.7</t>
  </si>
  <si>
    <t>2.8</t>
  </si>
  <si>
    <t>2.9</t>
  </si>
  <si>
    <t>2.10</t>
  </si>
  <si>
    <t>2.11</t>
  </si>
  <si>
    <t>2.12</t>
  </si>
  <si>
    <t>2.13</t>
  </si>
  <si>
    <t>2.14</t>
  </si>
  <si>
    <t>2.15</t>
  </si>
  <si>
    <t>2.16</t>
  </si>
  <si>
    <t>2.17</t>
  </si>
  <si>
    <t>Планований період</t>
  </si>
  <si>
    <t>виробництво теплової енергії  (прямі витрати)</t>
  </si>
  <si>
    <t>транспортування теплової енергії (прямі витрати)</t>
  </si>
  <si>
    <t>постачання теплової енергії</t>
  </si>
  <si>
    <t>загальновиробничі</t>
  </si>
  <si>
    <t>адміністративні</t>
  </si>
  <si>
    <t>водопо-стачання</t>
  </si>
  <si>
    <r>
      <t>м</t>
    </r>
    <r>
      <rPr>
        <b/>
        <vertAlign val="superscript"/>
        <sz val="8"/>
        <rFont val="Times New Roman"/>
        <family val="1"/>
        <charset val="204"/>
      </rPr>
      <t>3</t>
    </r>
  </si>
  <si>
    <r>
      <t>грн/м</t>
    </r>
    <r>
      <rPr>
        <b/>
        <vertAlign val="superscript"/>
        <sz val="8"/>
        <rFont val="Times New Roman"/>
        <family val="1"/>
        <charset val="204"/>
      </rPr>
      <t>3</t>
    </r>
  </si>
  <si>
    <t>* Розшифрувати за транспортувальниками,  додавши відповідні рядки.</t>
  </si>
  <si>
    <t>X</t>
  </si>
  <si>
    <t>Директор</t>
  </si>
  <si>
    <t>П.М. Карась</t>
  </si>
  <si>
    <t>Транспортування власної теплової енергії мережами ПрАТ "Черкаське хімволокно"*, усього, у тому числі на потреби: </t>
  </si>
  <si>
    <t>8.</t>
  </si>
  <si>
    <t>Для потреб інших споживачів</t>
  </si>
  <si>
    <t>Для потреб релігійних організацій</t>
  </si>
  <si>
    <t>5.1.</t>
  </si>
  <si>
    <t>1.</t>
  </si>
  <si>
    <t>1.1.</t>
  </si>
  <si>
    <t>1.2.</t>
  </si>
  <si>
    <t>3.</t>
  </si>
  <si>
    <t>4.</t>
  </si>
  <si>
    <t>5.</t>
  </si>
  <si>
    <t>6.</t>
  </si>
  <si>
    <t>7.</t>
  </si>
  <si>
    <t>9.</t>
  </si>
  <si>
    <t>10.</t>
  </si>
  <si>
    <t>11.</t>
  </si>
  <si>
    <t>12.</t>
  </si>
  <si>
    <t>13.</t>
  </si>
  <si>
    <t>14.</t>
  </si>
  <si>
    <t>2.1.</t>
  </si>
  <si>
    <t>2.1.1.</t>
  </si>
  <si>
    <t>2.1.2.</t>
  </si>
  <si>
    <t>2.2.</t>
  </si>
  <si>
    <t>2.2.1.</t>
  </si>
  <si>
    <t>2.2.2.</t>
  </si>
  <si>
    <t>3.1.</t>
  </si>
  <si>
    <t>3.2.</t>
  </si>
  <si>
    <t>15.</t>
  </si>
  <si>
    <t>16.</t>
  </si>
  <si>
    <t>17.</t>
  </si>
  <si>
    <t>18.</t>
  </si>
  <si>
    <t>витрати на теплову енергію для компенсації втрат теплової енергії в теплових мережах інших суб'єктів господарювання при її транспортуванні, тис.грн.</t>
  </si>
  <si>
    <t>решта витрат на транспортування теплової енергії тепловими мережами інших суб'єктів господарювання при її транспортуванні, тис.грн.</t>
  </si>
  <si>
    <t xml:space="preserve">    (підпис)                                                                                            </t>
  </si>
  <si>
    <t>Н</t>
  </si>
  <si>
    <t>Б</t>
  </si>
  <si>
    <t>І</t>
  </si>
  <si>
    <t>Розрахунок витрат технологічної електричної енергії на виробництво та транспортування теплової енергії на планований період 12 місяців</t>
  </si>
  <si>
    <t>Розрахунок вартості теплової енергії, виробленої власними теплоелектроцентралями, теплоелектростанціями, атомними електростанціями, когенераційними установками та установками з використанням альтернативних джерел енергії,  на планований період 12 місяців</t>
  </si>
  <si>
    <t>Розрахунок витрат на транспортування власної теплової енергії тепловими мережами інших суб’єктів господарювання на планований період 12 місяцівроку"</t>
  </si>
  <si>
    <t xml:space="preserve">       </t>
  </si>
  <si>
    <t>Пропоновані для схвалення тарифи на теплову енергію ліцензіатів Комісії, відповідно до Порядку формування тарифів на теплову енергію, її виробництво, транспортування та постачання № 1174</t>
  </si>
  <si>
    <t>№
 З/П</t>
  </si>
  <si>
    <t>Назва ліцензіатів і тарифів</t>
  </si>
  <si>
    <t xml:space="preserve">Для потреб населення </t>
  </si>
  <si>
    <t>Для потреб бюджетних установ</t>
  </si>
  <si>
    <t xml:space="preserve">по протоколу </t>
  </si>
  <si>
    <t>схвалено 03.12.2019</t>
  </si>
  <si>
    <t>на встановлення 26.12.2019</t>
  </si>
  <si>
    <t>зміна ЧХВ ТЕЦ та орендна плата</t>
  </si>
  <si>
    <t>Співвідношення тарифів 
гр. 4 до тарифів гр. 3, %</t>
  </si>
  <si>
    <t>Співвідношення тарифів 
гр. 7 до тарифів гр. 8, %</t>
  </si>
  <si>
    <t>Співвідношення тарифів 
гр. 10 до тарифів гр. 9, %</t>
  </si>
  <si>
    <t>Співвідношення тарифів 
гр. 13 до тарифів гр. 12, %</t>
  </si>
  <si>
    <t>Гкал (ПЛАН)</t>
  </si>
  <si>
    <t>КПТМ "ЧЕРКАСИТЕПЛОКОМУНЕНЕРГО" ЧМР</t>
  </si>
  <si>
    <t>Одноставковий тариф на теплову енергію за такими складовими:</t>
  </si>
  <si>
    <t>Державне міське підприємство
 "Івано-Франківськтеплокомуненерго"Одноставковий тариф на теплову енергію за такими складовими:</t>
  </si>
  <si>
    <t>тариф на виробництво теплової енергії</t>
  </si>
  <si>
    <t>Державне міське підприємство
 "Івано-Франківськтеплокомуненерго"тариф на виробництво теплової енергії</t>
  </si>
  <si>
    <t>тариф на транспортування власної теплової енергії</t>
  </si>
  <si>
    <t>Державне міське підприємство
 "Івано-Франківськтеплокомуненерго"тариф на транспортування теплової енергії</t>
  </si>
  <si>
    <t>тариф на постачання теплової енергії</t>
  </si>
  <si>
    <t>Державне міське підприємство
 "Івано-Франківськтеплокомуненерго"тариф на постачання теплової енергії</t>
  </si>
  <si>
    <t>умовно-змінна частина двоставкового тарифу на теплову енергію</t>
  </si>
  <si>
    <t>умовно-постійна частина двоставкового тарифу на теплову енергію</t>
  </si>
  <si>
    <t>-</t>
  </si>
  <si>
    <t>Директор Департаменту із регулювання відносин
 у сфері теплопостачання</t>
  </si>
  <si>
    <t>С.Черних</t>
  </si>
  <si>
    <t>прибуток</t>
  </si>
  <si>
    <t>Начальник планово - економічного відділу</t>
  </si>
  <si>
    <t>Виробництво теплової енергії, умовно - постійні витрати</t>
  </si>
  <si>
    <t>Витрати електроенергії на технологічні потреби</t>
  </si>
  <si>
    <t>Вартість теплової енергії власних ТЕЦ, ТЕС, АЕС,  когенераційних установок та установок з використанням альтернативних джерел енергії</t>
  </si>
  <si>
    <t>тис.грн</t>
  </si>
  <si>
    <t>Умовно -змінні витрати, всього</t>
  </si>
  <si>
    <t>Умовно-змінна частина двоставкового тарифу на виробництво теплової енергії</t>
  </si>
  <si>
    <t>Планований прибуток у тарифах на виробництво теплової енергії</t>
  </si>
  <si>
    <t>Повна планована собівартість виробництва теплової енергії за "-" умовно-змінних витрат</t>
  </si>
  <si>
    <t>Місячна абонентська плата за виробництво теплової енергії на одиницю теплового навантаження</t>
  </si>
  <si>
    <t>Двоставкові тарифи на теплову енергію для кінцевих споживачів (з ПДВ)</t>
  </si>
  <si>
    <t>25</t>
  </si>
  <si>
    <t>26</t>
  </si>
  <si>
    <t>27</t>
  </si>
  <si>
    <t>28</t>
  </si>
  <si>
    <t>гаряче водопостачання</t>
  </si>
  <si>
    <t>7.3.1.1</t>
  </si>
  <si>
    <t>7.3.1.2</t>
  </si>
  <si>
    <t xml:space="preserve">опалення </t>
  </si>
  <si>
    <t>7.3.2.1</t>
  </si>
  <si>
    <t>7.3.2.2</t>
  </si>
  <si>
    <t>7.3.3.1</t>
  </si>
  <si>
    <t>7.3.3.2</t>
  </si>
  <si>
    <t>7.3.4.1</t>
  </si>
  <si>
    <t>7.3.4.2</t>
  </si>
  <si>
    <t>в тому числі обсяг реалізації покупної теплової енергії власним споживачам ліцензіата</t>
  </si>
  <si>
    <t>7.4.1</t>
  </si>
  <si>
    <t>7.4.2</t>
  </si>
  <si>
    <t>7.4.3</t>
  </si>
  <si>
    <t>7.4.4</t>
  </si>
  <si>
    <t>Витрати на паливо для виробництва теплової енергії власними котельнями (без розподілу природного газу)</t>
  </si>
  <si>
    <t>у тому числі</t>
  </si>
  <si>
    <t>1.1.6</t>
  </si>
  <si>
    <t>без ЦТП</t>
  </si>
  <si>
    <t xml:space="preserve">Калорійність електроенергії, 
</t>
  </si>
  <si>
    <t>Витрати електроенергії, 
тис.кВт </t>
  </si>
  <si>
    <t>Ціна електроенергії</t>
  </si>
  <si>
    <t>з ІТП</t>
  </si>
  <si>
    <t>без вузлів комерційного обліку теплової енергії</t>
  </si>
  <si>
    <t>Річний обсяг транспортування теплової енергії  власним споживачам, Гкал</t>
  </si>
  <si>
    <t>Річний обсяг постачання теплової енерії теплової енергії  власним споживачам, Гкал</t>
  </si>
  <si>
    <t>Планові сумарні та середньозважені показники</t>
  </si>
  <si>
    <t>категорії споживачів</t>
  </si>
  <si>
    <t>Двоставкові тарифи на виробництво теплової енергії для кінцевих споживачів (без ПДВ)</t>
  </si>
  <si>
    <t>Двоставкові тарифи на виробництво теплової енергії для кінцевих споживачів (з ПДВ)</t>
  </si>
  <si>
    <t>Довідково:</t>
  </si>
  <si>
    <t>Тариф на виробництво теплової енергії, що  виробляється КГУ</t>
  </si>
  <si>
    <t>x</t>
  </si>
  <si>
    <t>Тариф на виробництво теплової енергії, що  виробляється на установках з використанням альтернативних джерел енергії</t>
  </si>
  <si>
    <t>коп/кВт*год</t>
  </si>
  <si>
    <t xml:space="preserve">Тариф на електричну енергію на виробництво теплової енергії </t>
  </si>
  <si>
    <t>Загальний обсяг транспортування теплової енергії тепловими мережами ліцензіата</t>
  </si>
  <si>
    <t>Річний обсяг транспортування теплової енергії власним  споживачам</t>
  </si>
  <si>
    <t>Обсяг транспортування теплової енергії без ЦТП</t>
  </si>
  <si>
    <t>власним споживачам</t>
  </si>
  <si>
    <t>Обсяг транспортування теплової енергії через ЦТП</t>
  </si>
  <si>
    <t>з ЦТП</t>
  </si>
  <si>
    <t>Теплове навантаження об’єктів теплоспоживання власних споживачів в частині постачання теплової енергії</t>
  </si>
  <si>
    <t>Тариф на транспортування теплової енергії без ЦТП</t>
  </si>
  <si>
    <t>Тариф на транспортування теплової енергії з ЦТП</t>
  </si>
  <si>
    <t>Одноставковий тариф на транспортування теплової енергії власним споживачам (без ПДВ)</t>
  </si>
  <si>
    <t>Одноставковий тариф на транспортування теплової енергії інших суб"єктів господарювання (ПрАт "Черкаське хімволокно") (без ПДВ)</t>
  </si>
  <si>
    <t>29</t>
  </si>
  <si>
    <t>30</t>
  </si>
  <si>
    <t>31</t>
  </si>
  <si>
    <t>32</t>
  </si>
  <si>
    <t>Одноставковий тариф на транспортування теплової енергії власним споживачам (з ПДВ)</t>
  </si>
  <si>
    <t>Одноставковий тариф на транспортування теплової енергії інших суб"єктів господарювання (ПрАт "Черкаське хімволокно") (з ПДВ)</t>
  </si>
  <si>
    <t>Двоставковий тариф на транспортування теплової енергії без ЦТП, умовно - постійні витрати (без ПДВ)</t>
  </si>
  <si>
    <t>Двоставковий тариф на транспортування теплової енергії через ЦТП, умовно - постійні витрати (без ПДВ)</t>
  </si>
  <si>
    <t>Двоставковий тариф на транспортування теплової енергії без ЦТП, умовно - постійні витрати (з ПДВ)</t>
  </si>
  <si>
    <t>Двоставковий тариф на транспортування теплової енергії через ЦТП, умовно - постійні витрати (з ПДВ)</t>
  </si>
  <si>
    <t>Тариф на виробництво теплової енергії</t>
  </si>
  <si>
    <t>Двоставковий тариф на виробництво теплової енергії, умовно-змінні витрати (без ПДВ)</t>
  </si>
  <si>
    <t>Двоставковий тариф на виробництво теплової енергії, умовно - постійні витрати (без ПДВ)</t>
  </si>
  <si>
    <t>для потреб населення</t>
  </si>
  <si>
    <t>Річний обсяг постачання  теплової енергії власним  споживачам</t>
  </si>
  <si>
    <t>Обсяг постачання теплової енергії без ІТП</t>
  </si>
  <si>
    <t>Обсяг постачання  теплової енергії  з ІТП</t>
  </si>
  <si>
    <t>без ІТП</t>
  </si>
  <si>
    <t>Одноставковий тариф на постачання  теплової енергії власним споживачам (без ПДВ)</t>
  </si>
  <si>
    <t>Тариф на постачання  теплової енергії без ІТП</t>
  </si>
  <si>
    <t>Тариф на постачання  теплової енергії з ІТП</t>
  </si>
  <si>
    <t>Повна планована собівартість постачання  теплової енергії</t>
  </si>
  <si>
    <t>Планований прибуток у тарифах на постачання  теплової енергії</t>
  </si>
  <si>
    <t>Місячна абонентська плата за постачання  теплової енергії на одиницю теплового навантаження</t>
  </si>
  <si>
    <t>з вузлами комерційного обліку теплової енергії</t>
  </si>
  <si>
    <t>Одноставковий тариф на постачання  теплової енергії власним споживачам (з ПДВ)</t>
  </si>
  <si>
    <t>Одноставковий тариф на виробництво теплової енергії (без ПДВ)</t>
  </si>
  <si>
    <t>Одноставковий тариф на виробництво теплової енергії (з ПДВ)</t>
  </si>
  <si>
    <t>Теплове навантаження об’єктів теплоспоживання власних споживачів загальне</t>
  </si>
  <si>
    <t>Транспортування теплової енергії, умовно-постійні витрати (в частині постачання теплової енергії)</t>
  </si>
  <si>
    <t>Постачання теплової енергії, умовно-постійні витрати (в частині постачання теплової енергії)</t>
  </si>
  <si>
    <t>Двоставкові тарифи на теплову енергію для кінцевих споживачів в частині постачання теплової енергії (без ПДВ)</t>
  </si>
  <si>
    <t>34</t>
  </si>
  <si>
    <t>25.1</t>
  </si>
  <si>
    <t>25.2</t>
  </si>
  <si>
    <t>26.1</t>
  </si>
  <si>
    <t>26.2</t>
  </si>
  <si>
    <t>33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Додаток 39                                                                                                      До Порядку формування тарифів на теплову енергію, її виробництво, транспортування та постачання, послуги з постачання теплової енергії і постачання гарячої води</t>
  </si>
  <si>
    <t>Теплове навантаження об’єктів теплоспоживання власних споживачів в частині постачання теплової енергії (транспортування тепловоі енергії)</t>
  </si>
  <si>
    <t>Теплове навантаження об’єктів теплоспоживання власних споживачів в частині постачання теплової енергії (постачання тепловоі енергії)</t>
  </si>
  <si>
    <r>
      <t xml:space="preserve">Річний обсяг транспортування теплової енергії </t>
    </r>
    <r>
      <rPr>
        <b/>
        <sz val="10"/>
        <color rgb="FF0000CC"/>
        <rFont val="Times New Roman"/>
        <family val="1"/>
        <charset val="204"/>
      </rPr>
      <t xml:space="preserve">для постачання гарячої води </t>
    </r>
    <r>
      <rPr>
        <b/>
        <sz val="10"/>
        <rFont val="Times New Roman"/>
        <family val="1"/>
        <charset val="204"/>
      </rPr>
      <t>власним споживачам, Гкал</t>
    </r>
  </si>
  <si>
    <r>
      <t xml:space="preserve">Річний обсяг постачання теплової енерії </t>
    </r>
    <r>
      <rPr>
        <b/>
        <sz val="10"/>
        <color rgb="FF0000CC"/>
        <rFont val="Times New Roman"/>
        <family val="1"/>
        <charset val="204"/>
      </rPr>
      <t>для постачання гарячої</t>
    </r>
    <r>
      <rPr>
        <b/>
        <sz val="10"/>
        <rFont val="Times New Roman"/>
        <family val="1"/>
        <charset val="204"/>
      </rPr>
      <t xml:space="preserve"> </t>
    </r>
    <r>
      <rPr>
        <b/>
        <sz val="10"/>
        <color rgb="FF0000CC"/>
        <rFont val="Times New Roman"/>
        <family val="1"/>
        <charset val="204"/>
      </rPr>
      <t>води</t>
    </r>
    <r>
      <rPr>
        <b/>
        <sz val="10"/>
        <rFont val="Times New Roman"/>
        <family val="1"/>
        <charset val="204"/>
      </rPr>
      <t xml:space="preserve"> власним споживачам, Гкал</t>
    </r>
  </si>
  <si>
    <t>Витрати на придбання холодної води на послугу з  постачання гарячої води</t>
  </si>
  <si>
    <t>Кількість теплової енергії, необхідної для підігріву обсягу води (зазначеного в рядку 8) до визначених параметрів її якості, Гкал</t>
  </si>
  <si>
    <t>Вартість власної теплової енергії, необхідної для підігріву холодної води</t>
  </si>
  <si>
    <r>
      <t>Річний обсяг споживання  гарячої води, тис. м</t>
    </r>
    <r>
      <rPr>
        <b/>
        <vertAlign val="superscript"/>
        <sz val="10"/>
        <color rgb="FF0000CC"/>
        <rFont val="Times New Roman"/>
        <family val="1"/>
        <charset val="204"/>
      </rPr>
      <t xml:space="preserve"> 3</t>
    </r>
  </si>
  <si>
    <r>
      <t>Вартість 1 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 xml:space="preserve"> холодної води без ПДВ, грн</t>
    </r>
  </si>
  <si>
    <r>
      <t>грн/м</t>
    </r>
    <r>
      <rPr>
        <vertAlign val="superscript"/>
        <sz val="9"/>
        <color rgb="FF0000CC"/>
        <rFont val="Times New Roman"/>
        <family val="1"/>
        <charset val="204"/>
      </rPr>
      <t xml:space="preserve"> 3</t>
    </r>
  </si>
  <si>
    <t xml:space="preserve">Розрахунок одноставкових тарифів на послугу з постачання гарячої води </t>
  </si>
  <si>
    <t>Повна планова собівартість послуги, у тому числі:</t>
  </si>
  <si>
    <t>10.1.1</t>
  </si>
  <si>
    <t>10.1.2</t>
  </si>
  <si>
    <t xml:space="preserve">Тарифи на послугу постачання гарячої води для потреб населення з ПДВ  </t>
  </si>
  <si>
    <t xml:space="preserve">Розрахунок вартості теплової енергії для формування тарифу на послугу постачання гарячої води </t>
  </si>
  <si>
    <t>Двоставкові тарифи на теплову енергію для населення (з ПДВ)</t>
  </si>
  <si>
    <t xml:space="preserve">Умовно-постійна частина двоставкового тарифу на теплову енергію – місячна абонентська плата на одиницю теплового навантаження без урахування обсягу теплової енергії на господарські потреби ліцензованої діяльності, усього, в т.ч.: </t>
  </si>
  <si>
    <t>Двоставкові тарифи на теплову енергію для бюджетних установ (з ПДВ)</t>
  </si>
  <si>
    <t>Двоставкові тарифи на теплову енергію для інших споживачів (з ПДВ)</t>
  </si>
  <si>
    <t>Двоставкові тарифи на теплову енергію для релігійних організацій (з ПДВ)</t>
  </si>
  <si>
    <t>Додаток 16  до  рішення виконавчого комітету міської ради від ___.___2021р. №_____</t>
  </si>
  <si>
    <t>Форма розрахунку</t>
  </si>
  <si>
    <t>умовно-змінної та умовно-постійної частин витрат КПТМ "Черкаситеплокомуненерго" на теплову енергію, її виробництво, транспортування та постачання, надання послуги з  постачання теплової енергії</t>
  </si>
  <si>
    <t>Найменування показника </t>
  </si>
  <si>
    <t>Одиниця виміру </t>
  </si>
  <si>
    <t>Сумарні та середньозважені показники </t>
  </si>
  <si>
    <t>Для потреб</t>
  </si>
  <si>
    <t>населення </t>
  </si>
  <si>
    <t>бюджетних установ та організацій</t>
  </si>
  <si>
    <t>усього </t>
  </si>
  <si>
    <t>у тому числі </t>
  </si>
  <si>
    <t>умовно-змінна частина</t>
  </si>
  <si>
    <t>умовно- постійна частина </t>
  </si>
  <si>
    <t>Обсяг реалізації теплової енергії споживачам</t>
  </si>
  <si>
    <t>тис.Гкал</t>
  </si>
  <si>
    <t xml:space="preserve"> Теплове навантаження  </t>
  </si>
  <si>
    <t>Гкал/год </t>
  </si>
  <si>
    <t>у тому числі: </t>
  </si>
  <si>
    <t>споживачів, які користуються централізованим опаленням (без теплового навантаження місць загального користування)</t>
  </si>
  <si>
    <t>- " - </t>
  </si>
  <si>
    <t>місць загального користування</t>
  </si>
  <si>
    <t>системи постачання гарячої води</t>
  </si>
  <si>
    <t>вентиляції</t>
  </si>
  <si>
    <t>постачання технологічної пари </t>
  </si>
  <si>
    <t>споживачів, які відмовились від централізованого опалення та постачання гарячої води (довідково)</t>
  </si>
  <si>
    <t>Обсяг реалізації теплової енергії для надання послуги з постачання теплової енергії, усього</t>
  </si>
  <si>
    <t>тис. Гкал </t>
  </si>
  <si>
    <t>х </t>
  </si>
  <si>
    <t>за показаннями вузлів комерційного обліку  </t>
  </si>
  <si>
    <t>  </t>
  </si>
  <si>
    <t>Питоме теплове навантаження системи опалення  </t>
  </si>
  <si>
    <t xml:space="preserve">Гкал/год        на 1 кв.м </t>
  </si>
  <si>
    <t>Розрахункова норма витрат теплової енергії для опалення будинків, в яких не встановлені прилади обліку </t>
  </si>
  <si>
    <t>Гкал/кв. м/рік </t>
  </si>
  <si>
    <t>Теплова енергія (виробництво, транспортування, постачання) </t>
  </si>
  <si>
    <t>Планована виробнича собівартість теплової енергії </t>
  </si>
  <si>
    <t>Прямі матеріальні витрати, усього</t>
  </si>
  <si>
    <t xml:space="preserve">у тому числі </t>
  </si>
  <si>
    <t>6.1.1</t>
  </si>
  <si>
    <t>паливо власних котелень</t>
  </si>
  <si>
    <t>у тому числі на: </t>
  </si>
  <si>
    <t>6.1.1.1</t>
  </si>
  <si>
    <t>відпуск теплової енергії </t>
  </si>
  <si>
    <t>6.1.1.2</t>
  </si>
  <si>
    <t>власні потреби </t>
  </si>
  <si>
    <t>6.1.1.3</t>
  </si>
  <si>
    <t>компенсацію тепловтрат </t>
  </si>
  <si>
    <t>6.1.2</t>
  </si>
  <si>
    <t>покупна теплова енергія </t>
  </si>
  <si>
    <t>6.1.2.1</t>
  </si>
  <si>
    <t>6.1.2.2</t>
  </si>
  <si>
    <t>6.1.2.3</t>
  </si>
  <si>
    <t>6.1.3</t>
  </si>
  <si>
    <t>вартість виробництва теплової енергії установками з використанням нетрадиційних або поновлюваних джерел енергії, усього</t>
  </si>
  <si>
    <t>6.1.3.1</t>
  </si>
  <si>
    <t>паливо та електроенергія</t>
  </si>
  <si>
    <t>6.1.3.2</t>
  </si>
  <si>
    <t>6.1.4</t>
  </si>
  <si>
    <t xml:space="preserve">собівартість теплової енергії власних ТЕЦ, ТЕС, АЕС та когенераційних установок </t>
  </si>
  <si>
    <t>6.1.5</t>
  </si>
  <si>
    <t>електроенергія </t>
  </si>
  <si>
    <t>6.1.6</t>
  </si>
  <si>
    <t>вода та водовідведення на технологічні потреби </t>
  </si>
  <si>
    <t>6.1.7</t>
  </si>
  <si>
    <t>матеріали, запасні частини, комплектувальні вироби, напівфабрикати </t>
  </si>
  <si>
    <t>6.1.8</t>
  </si>
  <si>
    <t>інші матеріальні витрати (хімічні реагенти, спеціальний одяг, взуття, спеціальне харчування в межах діючих нормативів) </t>
  </si>
  <si>
    <t>Прямі витрати на оплату праці </t>
  </si>
  <si>
    <t>Інші прямі витрати, усього </t>
  </si>
  <si>
    <t xml:space="preserve">у тому числі:     </t>
  </si>
  <si>
    <t>6.3.1</t>
  </si>
  <si>
    <t>єдиний внесок на загальнообов'язкове державне соціальне страхування </t>
  </si>
  <si>
    <t>6.3.2</t>
  </si>
  <si>
    <t>амортизація основних засобів та інших необоротних матеріальних і нематеріальних активів виробничого призначення </t>
  </si>
  <si>
    <t>6.3.3</t>
  </si>
  <si>
    <t>Загальновиробничі витрати </t>
  </si>
  <si>
    <t>Адміністративні витрати </t>
  </si>
  <si>
    <t>Витрати на збут </t>
  </si>
  <si>
    <t>Інші операційні витрати *</t>
  </si>
  <si>
    <t xml:space="preserve"> Фінансові витрати </t>
  </si>
  <si>
    <r>
      <t xml:space="preserve">Плановані витрати з операційної діяльності </t>
    </r>
    <r>
      <rPr>
        <sz val="9"/>
        <color theme="1"/>
        <rFont val="Times New Roman"/>
        <family val="1"/>
        <charset val="204"/>
      </rPr>
      <t>(рядок 6 + рядок 7 + рядок 8 + рядок 9) </t>
    </r>
  </si>
  <si>
    <r>
      <t>Повна планована собівартість теплової енергії *</t>
    </r>
    <r>
      <rPr>
        <sz val="9"/>
        <color theme="1"/>
        <rFont val="Times New Roman"/>
        <family val="1"/>
        <charset val="204"/>
      </rPr>
      <t xml:space="preserve"> (рядок 11 + рядок 10) </t>
    </r>
  </si>
  <si>
    <t>Витрати на відшкодування втрат</t>
  </si>
  <si>
    <r>
      <t>Собівартість одиниці теплової енергії</t>
    </r>
    <r>
      <rPr>
        <sz val="9"/>
        <color theme="1"/>
        <rFont val="Times New Roman"/>
        <family val="1"/>
        <charset val="204"/>
      </rPr>
      <t xml:space="preserve"> ((рядок 12+рядок 13) : рядок 1) </t>
    </r>
  </si>
  <si>
    <t>грн/Гкал </t>
  </si>
  <si>
    <t>Планований прибуток *</t>
  </si>
  <si>
    <r>
      <t xml:space="preserve">Вартість теплової енергії </t>
    </r>
    <r>
      <rPr>
        <sz val="9"/>
        <color theme="1"/>
        <rFont val="Times New Roman"/>
        <family val="1"/>
        <charset val="204"/>
      </rPr>
      <t>(рядок 12 + рядок 13+ рядок 15)</t>
    </r>
  </si>
  <si>
    <r>
      <t xml:space="preserve">Одноставковий тариф за 1 Гкал теплової енергії без податку на додану вартість </t>
    </r>
    <r>
      <rPr>
        <sz val="9"/>
        <color theme="1"/>
        <rFont val="Times New Roman"/>
        <family val="1"/>
        <charset val="204"/>
      </rPr>
      <t xml:space="preserve">(рядок 16 : рядок 1) </t>
    </r>
  </si>
  <si>
    <t>Одноставковий тариф за 1 Гкал теплової енергії з податком на додану вартість </t>
  </si>
  <si>
    <t>19.</t>
  </si>
  <si>
    <t>Двоставковий тариф на теплову енергію без податку на додану вартість: </t>
  </si>
  <si>
    <t>19.1</t>
  </si>
  <si>
    <t>умовно-змінна частина  </t>
  </si>
  <si>
    <t>19.2</t>
  </si>
  <si>
    <t>умовно-постійна частина (абонентська плата) </t>
  </si>
  <si>
    <t>грн/ (Гкал/год) </t>
  </si>
  <si>
    <t>20.</t>
  </si>
  <si>
    <t>Двоставковий тариф на теплову енергію з податком на додану вартість: </t>
  </si>
  <si>
    <t>20.1</t>
  </si>
  <si>
    <t>20.2</t>
  </si>
  <si>
    <t>Послуга з постачання теплової енергії</t>
  </si>
  <si>
    <t>21.</t>
  </si>
  <si>
    <t>Двоставковий тариф на послугу з постачання теплової енергії без податку на додану вартість:  </t>
  </si>
  <si>
    <t>для будівель в яких встановлено вузли комерційного обліку:  </t>
  </si>
  <si>
    <t>21.1.1</t>
  </si>
  <si>
    <t>21.1.2</t>
  </si>
  <si>
    <t>умовно-постійна частина (абонентська плата)</t>
  </si>
  <si>
    <t>для будівель в яких не встановлено вузли комерційного обліку:  </t>
  </si>
  <si>
    <t>21.2.1</t>
  </si>
  <si>
    <t>21.2.2</t>
  </si>
  <si>
    <t>22.</t>
  </si>
  <si>
    <t>Двоставковий тариф на послугу з постачання теплової енергії з податком на додану вартість: </t>
  </si>
  <si>
    <t>_______________</t>
  </si>
  <si>
    <t xml:space="preserve">             (керівник)                                                                         </t>
  </si>
  <si>
    <t xml:space="preserve">     (ініціали, прізвище)</t>
  </si>
  <si>
    <t>11.1.1.</t>
  </si>
  <si>
    <t>11.1.2.</t>
  </si>
  <si>
    <t>з урахуванням витрат на:</t>
  </si>
  <si>
    <t xml:space="preserve"> без вузлів комерційного обліку теплової енергії</t>
  </si>
  <si>
    <r>
      <t>виробництво теплової енергії, транспортування теплової енергії</t>
    </r>
    <r>
      <rPr>
        <b/>
        <sz val="9"/>
        <rFont val="Times New Roman"/>
        <family val="1"/>
        <charset val="204"/>
      </rPr>
      <t xml:space="preserve"> з</t>
    </r>
    <r>
      <rPr>
        <sz val="9"/>
        <rFont val="Times New Roman"/>
        <family val="1"/>
        <charset val="204"/>
      </rPr>
      <t xml:space="preserve"> урахуванням витрат на утримання та обслуговування центральних теплових пунктів, постачання теплової енергії без урахування витрат на утримання та обслуговування індивідуальних теплових пунктів </t>
    </r>
  </si>
  <si>
    <t xml:space="preserve">виробництво теплової енергії, транспортування теплової енергії без урахування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 xml:space="preserve">виробництво теплової енергії, транспортування теплової енергії з урахуванням витрат на утримання та обслуговування центральних теплових пунктів, постачання теплової енергії без урахування витрат на утримання та обслуговування індивідуальних теплових пунктів </t>
  </si>
  <si>
    <t xml:space="preserve">виробництво теплової енергії, транспортування теплової енергії без у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>Додаток _____                                                                                                      До Порядку формування тарифів на теплову енергію, її виробництво, транспортування та постачання, послуги з постачання теплової енергії і постачання гарячої води</t>
  </si>
  <si>
    <t>Додаток 9.2               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5 пункту 3 розділу ІІ)</t>
  </si>
  <si>
    <t xml:space="preserve">Річний план виробництва, транспортування та постачання теплової енергії на планований період </t>
  </si>
  <si>
    <t>12.1</t>
  </si>
  <si>
    <t>12.2</t>
  </si>
  <si>
    <t>Форма вихідних даних та техніко-економічних показників,</t>
  </si>
  <si>
    <t>необхідних для розрахунку двоставкових тарифів на теплову енергію, послуги з постачання теплової енергії КПТМ "Черкаситеплокомуненерго"</t>
  </si>
  <si>
    <t>Усього </t>
  </si>
  <si>
    <t>У тому числі </t>
  </si>
  <si>
    <t>бюджетні установи та організації</t>
  </si>
  <si>
    <t>організації</t>
  </si>
  <si>
    <t>Теплове навантаження системи: </t>
  </si>
  <si>
    <t>опалення (п.п. 2.1, 2.2 Додатку 16)</t>
  </si>
  <si>
    <t>вентиляції </t>
  </si>
  <si>
    <t xml:space="preserve">постачання гарячої води </t>
  </si>
  <si>
    <t>опалення </t>
  </si>
  <si>
    <t>вентиляція </t>
  </si>
  <si>
    <t>постачання гарячої води </t>
  </si>
  <si>
    <t>Втрати теплової енергії під час транспортування магістральними та розподільчими мережами та в обладнанні</t>
  </si>
  <si>
    <t>Теплова енергія, відпущена з колекторів  </t>
  </si>
  <si>
    <t>Власне виробництво теплової енергії </t>
  </si>
  <si>
    <t>Теплова енергія для надання послуги з постачання теплової енергії</t>
  </si>
  <si>
    <t>Витрати палива на виробництво теплової енергії: </t>
  </si>
  <si>
    <t>газу </t>
  </si>
  <si>
    <t>млн. куб. м</t>
  </si>
  <si>
    <t>мазуту </t>
  </si>
  <si>
    <t>тис. т</t>
  </si>
  <si>
    <t>твердого палива </t>
  </si>
  <si>
    <t>іншого виду палива (електроенергія)</t>
  </si>
  <si>
    <r>
      <t>тис. кВт</t>
    </r>
    <r>
      <rPr>
        <b/>
        <sz val="10"/>
        <rFont val="Times New Roman"/>
        <family val="1"/>
        <charset val="204"/>
      </rPr>
      <t>·</t>
    </r>
    <r>
      <rPr>
        <sz val="10"/>
        <rFont val="Times New Roman"/>
        <family val="1"/>
        <charset val="204"/>
      </rPr>
      <t>г </t>
    </r>
  </si>
  <si>
    <t>кг/Гкал </t>
  </si>
  <si>
    <t>Витрати електроенергії на технологічні потреби </t>
  </si>
  <si>
    <t>Питомі витрати електроенергії на технологічні потреби </t>
  </si>
  <si>
    <t>Витрати води на технологічні потреби </t>
  </si>
  <si>
    <t>тис. куб. м</t>
  </si>
  <si>
    <t xml:space="preserve">Витрати електричної енергії на послугу з постачання гарячої води </t>
  </si>
  <si>
    <t>Тривалість опалювального періоду </t>
  </si>
  <si>
    <t>діб </t>
  </si>
  <si>
    <t>Тривалість міжопалювального періоду </t>
  </si>
  <si>
    <t>Середня розрахункова температура внутрішнього повітря опалюваних будівель</t>
  </si>
  <si>
    <t>°C </t>
  </si>
  <si>
    <t>Середня температура зовнішнього повітря за опалювальний період </t>
  </si>
  <si>
    <t>Розрахункова температура зовнішнього повітря для проектування системи опалення </t>
  </si>
  <si>
    <t>Розрахункова температура зовнішнього повітря для проектування систем вентиляції </t>
  </si>
  <si>
    <t>Робота систем гарячого водопостачання під час режимної подачі гарячої води: </t>
  </si>
  <si>
    <t>годин за добу </t>
  </si>
  <si>
    <t>годин </t>
  </si>
  <si>
    <t>діб за тиждень </t>
  </si>
  <si>
    <t>місяців протягом року </t>
  </si>
  <si>
    <t>місяців </t>
  </si>
  <si>
    <t>23.</t>
  </si>
  <si>
    <t>Споживання холодної води для потреб постачання гарячої води </t>
  </si>
  <si>
    <t>м. куб рік</t>
  </si>
  <si>
    <t>24.</t>
  </si>
  <si>
    <t>літрів на добу </t>
  </si>
  <si>
    <t>25.</t>
  </si>
  <si>
    <t>Температура холодної (водопровідної) води: </t>
  </si>
  <si>
    <t>в опалювальний період </t>
  </si>
  <si>
    <t>в міжопалювальний період </t>
  </si>
  <si>
    <t>26.</t>
  </si>
  <si>
    <t>Нижня теплота згорання натурального палива: </t>
  </si>
  <si>
    <t>ккал/куб. м (ккал/кг) </t>
  </si>
  <si>
    <t>іншого виду палива</t>
  </si>
  <si>
    <t>27.</t>
  </si>
  <si>
    <t>грн/тис. куб. м* </t>
  </si>
  <si>
    <t>28.</t>
  </si>
  <si>
    <t>грн/кВт·г </t>
  </si>
  <si>
    <t>29.</t>
  </si>
  <si>
    <t>грн/куб. метр </t>
  </si>
  <si>
    <t>30.</t>
  </si>
  <si>
    <t>31.</t>
  </si>
  <si>
    <t>грн/куб. м</t>
  </si>
  <si>
    <t>32.</t>
  </si>
  <si>
    <t>Загальна опалювана площа будівель усіх категорій споживачів</t>
  </si>
  <si>
    <t>тис. кв. м </t>
  </si>
  <si>
    <t>33.</t>
  </si>
  <si>
    <t>34.</t>
  </si>
  <si>
    <t>35.</t>
  </si>
  <si>
    <t>Розрахункова норма витрат теплової енергії для опалення будинків, в яких відсутні вузли комерційного обліку теплової енергії</t>
  </si>
  <si>
    <t>Гкал/кв. метр/рік </t>
  </si>
  <si>
    <t>36.</t>
  </si>
  <si>
    <t>Питоме теплове навантаження системи опалення </t>
  </si>
  <si>
    <t>Гкал/     год/кв. м</t>
  </si>
  <si>
    <t>37.</t>
  </si>
  <si>
    <t>тис. квартир </t>
  </si>
  <si>
    <t>38.</t>
  </si>
  <si>
    <t>39.</t>
  </si>
  <si>
    <t>Кількість споживачів (абонентів), яким надається послуга з постачання теплової енергії</t>
  </si>
  <si>
    <t>один.</t>
  </si>
  <si>
    <t>40.</t>
  </si>
  <si>
    <t xml:space="preserve"> Кількість споживачів (абонентів), яким надається послуга з постачання гарячої води </t>
  </si>
  <si>
    <t xml:space="preserve">                  * Одиниця виміру  зазначається відповідно до  виду палива, що використовується суб'єктом господарювання. </t>
  </si>
  <si>
    <t>для потреб інших споживачів</t>
  </si>
  <si>
    <t>Павло КАРАСЬ</t>
  </si>
  <si>
    <t>Начальник фінансово - економічного відділу</t>
  </si>
  <si>
    <t>Олена КАЧАН</t>
  </si>
  <si>
    <t>Олена БУКАРЬОВА</t>
  </si>
  <si>
    <t>Начальник фінансово - економічної служби</t>
  </si>
  <si>
    <t>Олена Букарьова</t>
  </si>
  <si>
    <t>Додаток 9.3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4 пункту 3 розділу ІІ)</t>
  </si>
  <si>
    <t xml:space="preserve">Тарифи на послугу постачання гарячої води, з ПДВ  </t>
  </si>
  <si>
    <t>Розрахунок вартості технологічного палива на виробництво теплової енергії котельнями на планований період                                                                                                                                           (з 01 жовтня 2022 року по 01 жовтня 2023 року)</t>
  </si>
  <si>
    <t>інших споживачів Е/Е</t>
  </si>
  <si>
    <t>Показник базового року 2021</t>
  </si>
  <si>
    <t>розрахунок вартості теплової енергії для формування тарифу на послугу з постачання теплової енергії</t>
  </si>
  <si>
    <r>
      <t xml:space="preserve">Розрахунок одноставкових тарифів на послугу з </t>
    </r>
    <r>
      <rPr>
        <b/>
        <sz val="13"/>
        <color rgb="FF0000CC"/>
        <rFont val="Times New Roman"/>
        <family val="1"/>
        <charset val="204"/>
      </rPr>
      <t>постачання гарячої води</t>
    </r>
    <r>
      <rPr>
        <b/>
        <sz val="13"/>
        <rFont val="Times New Roman"/>
        <family val="1"/>
        <charset val="204"/>
      </rPr>
      <t xml:space="preserve">  для споживачів за адресою вул.Пушкіна,67 на планований період  (з 01 жовтня 2022 року по 30 жовтня 2023 року)</t>
    </r>
  </si>
  <si>
    <r>
      <t xml:space="preserve">Розрахунок двоставкових тарифів на послугу з постачання теплової енергії </t>
    </r>
    <r>
      <rPr>
        <b/>
        <sz val="14"/>
        <color rgb="FF0000CC"/>
        <rFont val="Times New Roman"/>
        <family val="1"/>
        <charset val="204"/>
      </rPr>
      <t xml:space="preserve"> для споживачів за адресою вул.Пушкіна,67 </t>
    </r>
    <r>
      <rPr>
        <b/>
        <sz val="14"/>
        <color theme="1"/>
        <rFont val="Times New Roman"/>
        <family val="1"/>
        <charset val="204"/>
      </rPr>
      <t>на планований період (з 01 жовтня 2022 року по 30 вересня 2023 року)</t>
    </r>
  </si>
  <si>
    <t>умовно-змінної та умовно-постійної частин витрат КПТМ "Черкаситеплокомуненерго" на теплову енергію, її виробництво, транспортування та постачання</t>
  </si>
  <si>
    <r>
      <t xml:space="preserve">Одноставковий тариф за 1 Гкал теплової енергії без податку на додану вартість </t>
    </r>
    <r>
      <rPr>
        <sz val="9"/>
        <color rgb="FFFF0000"/>
        <rFont val="Times New Roman"/>
        <family val="1"/>
        <charset val="204"/>
      </rPr>
      <t xml:space="preserve">(рядок 16 : рядок 1) </t>
    </r>
  </si>
  <si>
    <t>+18</t>
  </si>
  <si>
    <t>Кількість квартир з постачанням гарячої води </t>
  </si>
  <si>
    <r>
      <t>кВт</t>
    </r>
    <r>
      <rPr>
        <b/>
        <sz val="10"/>
        <rFont val="Times New Roman"/>
        <family val="1"/>
        <charset val="204"/>
      </rPr>
      <t>·</t>
    </r>
    <r>
      <rPr>
        <sz val="10"/>
        <rFont val="Times New Roman"/>
        <family val="1"/>
        <charset val="204"/>
      </rPr>
      <t>г/Гкал</t>
    </r>
  </si>
  <si>
    <t>Загальна опалювана площа будівель у яких встановлено вузли комерційного обліку теплової енергії (тут згідно вимог-будуть встановлені та включені в тариф)</t>
  </si>
  <si>
    <t>Загальна опалювана площа будівель у яких не встановлено вузли комерційного обліку теплової енергії  (тут згідно вимог-будуть уже встановлені до включення в тариф)</t>
  </si>
  <si>
    <r>
      <t xml:space="preserve">Примітки: </t>
    </r>
    <r>
      <rPr>
        <sz val="10"/>
        <rFont val="Times New Roman"/>
        <family val="1"/>
        <charset val="204"/>
      </rPr>
      <t>Рядки, відмічені позначкою Х не заповнюються.</t>
    </r>
  </si>
  <si>
    <t>Додаток 15.2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17.07.2019 року  № 162</t>
  </si>
  <si>
    <t>Реалізація теплової енергії споживачам, усього </t>
  </si>
  <si>
    <t>Покупна теплова енергія</t>
  </si>
  <si>
    <t>Теплова енергія для власних господарських потреб котелень</t>
  </si>
  <si>
    <t>Витрати умовного палива на компенсацію тепловтрат</t>
  </si>
  <si>
    <t>23.1</t>
  </si>
  <si>
    <t>23.2</t>
  </si>
  <si>
    <t>23.3</t>
  </si>
  <si>
    <t>27.1</t>
  </si>
  <si>
    <t>27.2</t>
  </si>
  <si>
    <t>27.3</t>
  </si>
  <si>
    <t>27.4</t>
  </si>
  <si>
    <t>Вартість палива (без ПДВ) </t>
  </si>
  <si>
    <t>Вартість електроенергії в середньому за рік (без ПДВ) </t>
  </si>
  <si>
    <t>Вартість води для потреб гарячого водопостачання (без ПДВ) </t>
  </si>
  <si>
    <t>Вартість покупної теплової енергії (без ПДВ) </t>
  </si>
  <si>
    <t>Вартість води для технологічних потреб</t>
  </si>
  <si>
    <t xml:space="preserve">  </t>
  </si>
  <si>
    <t>Кількість квартир з постачанням теплової енергії</t>
  </si>
  <si>
    <t>41.</t>
  </si>
  <si>
    <t>Додаток 16.1 до розрахунку двоставкових тарифів на теплову енергію згідно згідно Наказу Міністерства регіонального розвитку, будівництва та житлово-комунального господарства України 17.07.2019 року  № 162</t>
  </si>
  <si>
    <t xml:space="preserve">Розрахунок умовно-змінної та умовно-постійної частин двоставочного тарифу на  послугу з постачання теплової енергії </t>
  </si>
  <si>
    <t>6.1.0</t>
  </si>
  <si>
    <t xml:space="preserve">у тому числі паливо </t>
  </si>
  <si>
    <t xml:space="preserve"> теплова енергія власних ТЕЦ, ТЕС, АЕС,  когенераційних установок та установок з використанням альтернативних джерел енергії</t>
  </si>
  <si>
    <r>
      <t>Собівартість одиниці теплової енергії</t>
    </r>
    <r>
      <rPr>
        <sz val="9"/>
        <color theme="1"/>
        <rFont val="Times New Roman"/>
        <family val="1"/>
        <charset val="204"/>
      </rPr>
      <t xml:space="preserve"> ((рядок 12+рядок 13) :</t>
    </r>
    <r>
      <rPr>
        <sz val="9"/>
        <color rgb="FF0000CC"/>
        <rFont val="Times New Roman"/>
        <family val="1"/>
        <charset val="204"/>
      </rPr>
      <t xml:space="preserve"> рядок 3) </t>
    </r>
  </si>
  <si>
    <t>Двоставкові тарифи на послугу з постачання теплової енергії для кінцевих споживачів (без ПДВ)</t>
  </si>
  <si>
    <t>Двоставкові тарифи на послугу з постачання теплової енергії  для кінцевих споживачів з податком на додану вартість: </t>
  </si>
  <si>
    <t>Додаток 16.2 до розрахунку двоставкових тарифів на теплову енергію згідно згідно Наказу Міністерства регіонального розвитку, будівництва та житлово-комунального господарства України 17.07.2019 року  № 162</t>
  </si>
  <si>
    <t>Додаток 16.3 до розрахунку двоставкових тарифів на теплову енергію згідно згідно Наказу Міністерства регіонального розвитку, будівництва та житлово-комунального господарства України 17.07.2019 року  № 162</t>
  </si>
  <si>
    <t>Д6_ЦТП_ТЕ!K34</t>
  </si>
  <si>
    <t>Додаток 16.4 до розрахунку двоставкових тарифів на теплову енергію згідно згідно Наказу Міністерства регіонального розвитку, будівництва та житлово-комунального господарства України 17.07.2019 року  № 162</t>
  </si>
  <si>
    <t>Двоставковий тариф на  постачання теплової енергії без ІТП без встановлення вузлів комерційного обліку, умовно - постійні витрати (без ПДВ)</t>
  </si>
  <si>
    <t>Двоставковий тариф на  постачання теплової енергії з ІТП без встановлення вузлів комерційного обліку, умовно - постійні витрати (без ПДВ)</t>
  </si>
  <si>
    <t>Двоставковий тариф на  постачання теплової енергії без ІТП без встановлення вузлів комерційного обліку, умовно - постійні витрати (з ПДВ)</t>
  </si>
  <si>
    <t>Двоставковий тариф на  постачання теплової енергії з ІТП без встановлення вузлів комерційного обліку, умовно - постійні витрати (з ПДВ)</t>
  </si>
  <si>
    <t>Двоставковий тариф на  постачання теплової енергії без ІТП з встановленням вузлів комерційного обліку, умовно - постійні витрати (без ПДВ)</t>
  </si>
  <si>
    <t>Двоставковий тариф на  постачання теплової енергії з ІТП з встановленням вузлів комерційного обліку, умовно - постійні витрати (без ПДВ)</t>
  </si>
  <si>
    <t>Двоставковий тариф на  постачання теплової енергії без ІТП з встановленням вузлів комерційного обліку, умовно - постійні витрати (з ПДВ)</t>
  </si>
  <si>
    <t>Двоставковий тариф на  постачання теплової енергії з ІТП з встановленням вузлів комерційного обліку, умовно - постійні витрати (з ПДВ)</t>
  </si>
  <si>
    <t xml:space="preserve"> без встановлення вузлів комерційного обліку теплової енергії</t>
  </si>
  <si>
    <t>з встановленням вузлів комерційного обліку теплової енергії</t>
  </si>
  <si>
    <t xml:space="preserve"> з встановленням вузлів комерційного обліку теплової енергії</t>
  </si>
  <si>
    <r>
      <t xml:space="preserve"> при умові виробництва теплової енергії, транспортування теплової енергії </t>
    </r>
    <r>
      <rPr>
        <b/>
        <u/>
        <sz val="11"/>
        <color theme="1"/>
        <rFont val="Times New Roman"/>
        <family val="1"/>
        <charset val="204"/>
      </rPr>
      <t>з урахуванням витрат на утримання та обслуговування центральних теплових пунктів</t>
    </r>
    <r>
      <rPr>
        <b/>
        <sz val="11"/>
        <color theme="1"/>
        <rFont val="Times New Roman"/>
        <family val="1"/>
        <charset val="204"/>
      </rPr>
      <t xml:space="preserve">, постачання теплової енергії без урахування витрат на утримання та обслуговування індивідуальних теплових пунктів   та </t>
    </r>
    <r>
      <rPr>
        <b/>
        <u/>
        <sz val="11"/>
        <color theme="1"/>
        <rFont val="Times New Roman"/>
        <family val="1"/>
        <charset val="204"/>
      </rPr>
      <t>без встановлення вузлів комерційного обліку теплової енергії</t>
    </r>
    <r>
      <rPr>
        <b/>
        <sz val="11"/>
        <color theme="1"/>
        <rFont val="Times New Roman"/>
        <family val="1"/>
        <charset val="204"/>
      </rPr>
      <t xml:space="preserve">  по КПТМ "Черкаситеплокомуненерго"на плановий період  (з 01 жовтня 2022 року по 30 вересня 2023 року) </t>
    </r>
  </si>
  <si>
    <r>
      <t xml:space="preserve"> при умові виробництва теплової енергії, транспортування теплової енергії бе</t>
    </r>
    <r>
      <rPr>
        <b/>
        <u/>
        <sz val="11"/>
        <color theme="1"/>
        <rFont val="Times New Roman"/>
        <family val="1"/>
        <charset val="204"/>
      </rPr>
      <t>з урахуванням витрат на утримання та обслуговування центральних теплових пунктів</t>
    </r>
    <r>
      <rPr>
        <b/>
        <sz val="11"/>
        <color theme="1"/>
        <rFont val="Times New Roman"/>
        <family val="1"/>
        <charset val="204"/>
      </rPr>
      <t>, постачання теплової енергії з урахування витрат на утримання та обслуговування індивідуальних теплових пунктів   та без</t>
    </r>
    <r>
      <rPr>
        <b/>
        <u/>
        <sz val="11"/>
        <color theme="1"/>
        <rFont val="Times New Roman"/>
        <family val="1"/>
        <charset val="204"/>
      </rPr>
      <t xml:space="preserve"> встановлення вузлів комерційного обліку теплової енергії</t>
    </r>
    <r>
      <rPr>
        <b/>
        <sz val="11"/>
        <color theme="1"/>
        <rFont val="Times New Roman"/>
        <family val="1"/>
        <charset val="204"/>
      </rPr>
      <t xml:space="preserve">  по КПТМ "Черкаситеплокомуненерго"на плановий період  (з 01 жовтня 2022 року по 30 вересня 2023 року) </t>
    </r>
  </si>
  <si>
    <t>з втратами в мережі</t>
  </si>
  <si>
    <t>з сао, кгу</t>
  </si>
  <si>
    <t>було</t>
  </si>
  <si>
    <t>втрати власної теплової енергії</t>
  </si>
  <si>
    <r>
      <t>Витрати умовного палива на виробництво теплової енергії </t>
    </r>
    <r>
      <rPr>
        <sz val="10"/>
        <color rgb="FFFF0000"/>
        <rFont val="Times New Roman"/>
        <family val="1"/>
        <charset val="204"/>
      </rPr>
      <t>(природний газ)</t>
    </r>
  </si>
  <si>
    <r>
      <t>Питомі витрати умовного палива</t>
    </r>
    <r>
      <rPr>
        <sz val="10"/>
        <rFont val="Times New Roman"/>
        <family val="1"/>
        <charset val="204"/>
      </rPr>
      <t> </t>
    </r>
    <r>
      <rPr>
        <sz val="10"/>
        <color rgb="FFFF0000"/>
        <rFont val="Times New Roman"/>
        <family val="1"/>
        <charset val="204"/>
      </rPr>
      <t>(природний газ)</t>
    </r>
  </si>
  <si>
    <r>
      <t>Норма витрати холодної води на гаряче водопостачання </t>
    </r>
    <r>
      <rPr>
        <sz val="10"/>
        <color rgb="FFFF0000"/>
        <rFont val="Times New Roman"/>
        <family val="1"/>
        <charset val="204"/>
      </rPr>
      <t>(в разі  відсутності вузлів обліку)</t>
    </r>
  </si>
  <si>
    <r>
      <t xml:space="preserve"> при умові виробництва теплової енергії, транспортування теплової енергії бе</t>
    </r>
    <r>
      <rPr>
        <b/>
        <u/>
        <sz val="11"/>
        <color theme="1"/>
        <rFont val="Times New Roman"/>
        <family val="1"/>
        <charset val="204"/>
      </rPr>
      <t>з урахуванням витрат на утримання та обслуговування центральних теплових пунктів</t>
    </r>
    <r>
      <rPr>
        <b/>
        <sz val="11"/>
        <color theme="1"/>
        <rFont val="Times New Roman"/>
        <family val="1"/>
        <charset val="204"/>
      </rPr>
      <t>, постачання теплової енергії з урахування витрат на утримання та обслуговування індивідуальних теплових пунктів   та з</t>
    </r>
    <r>
      <rPr>
        <b/>
        <u/>
        <sz val="11"/>
        <color theme="1"/>
        <rFont val="Times New Roman"/>
        <family val="1"/>
        <charset val="204"/>
      </rPr>
      <t xml:space="preserve"> встановленням вузлів комерційного обліку теплової енергії</t>
    </r>
    <r>
      <rPr>
        <b/>
        <sz val="11"/>
        <color theme="1"/>
        <rFont val="Times New Roman"/>
        <family val="1"/>
        <charset val="204"/>
      </rPr>
      <t xml:space="preserve">  по КПТМ "Черкаситеплокомуненерго"на плановий період  (з 01 жовтня 2022 року по 30 вересня 2023 року) </t>
    </r>
  </si>
  <si>
    <r>
      <t xml:space="preserve"> при умові виробництва теплової енергії, транспортування теплової енергії </t>
    </r>
    <r>
      <rPr>
        <b/>
        <u/>
        <sz val="11"/>
        <color theme="1"/>
        <rFont val="Times New Roman"/>
        <family val="1"/>
        <charset val="204"/>
      </rPr>
      <t>з урахуванням витрат на утримання та обслуговування центральних теплових пунктів</t>
    </r>
    <r>
      <rPr>
        <b/>
        <sz val="11"/>
        <color theme="1"/>
        <rFont val="Times New Roman"/>
        <family val="1"/>
        <charset val="204"/>
      </rPr>
      <t xml:space="preserve">, постачання теплової енергії без урахування витрат на утримання та обслуговування індивідуальних теплових пунктів   та </t>
    </r>
    <r>
      <rPr>
        <b/>
        <u/>
        <sz val="11"/>
        <color theme="1"/>
        <rFont val="Times New Roman"/>
        <family val="1"/>
        <charset val="204"/>
      </rPr>
      <t>з встановленням вузлів комерційного обліку теплової енергії</t>
    </r>
    <r>
      <rPr>
        <b/>
        <sz val="11"/>
        <color theme="1"/>
        <rFont val="Times New Roman"/>
        <family val="1"/>
        <charset val="204"/>
      </rPr>
      <t xml:space="preserve">  по КПТМ "Черкаситеплокомуненерго"на плановий період  (з 01 жовтня 2022 року по 30 вересня 2023 року) </t>
    </r>
  </si>
  <si>
    <t xml:space="preserve">Розрахунок  тарифів на виробництво теплової енергії в розрізі категорій споживачів на планований період                                                      </t>
  </si>
  <si>
    <t xml:space="preserve">Розрахунок  тарифів на транспортування  теплової енергії ( в частині постачання теплової енергії) в розрізі категорій споживачів на планований період   </t>
  </si>
  <si>
    <t xml:space="preserve">Розрахунок  тарифів на постачання  теплової енергії ( в частині постачання теплової енергії) в розрізі категорій споживачів на планований період   </t>
  </si>
  <si>
    <t>_____________________________________________</t>
  </si>
  <si>
    <t>базовий період (факт  
____ року)</t>
  </si>
  <si>
    <t>передбачено діючим тарифом</t>
  </si>
  <si>
    <t>базовий період (факт  ____ року)</t>
  </si>
  <si>
    <t>інше використання прибутку (розшифрувати)</t>
  </si>
  <si>
    <t>Продовження додатка 6</t>
  </si>
  <si>
    <t>Дохід від реалізації теплової енергії іншим суб’єктам господарювання для компенсації втрат теплової енергії ліцензіата в теплових мережах цих суб’єктів господарювання</t>
  </si>
  <si>
    <t>Продовження додатка 4</t>
  </si>
  <si>
    <t>Вартість виробництва 1 Гкал теплової енергії на власних  ТЕЦ, ТЕС, АЕС,  когенераційними установками та установками з використанням альтернативних джерел енергії (рядок 11/рядок 12)</t>
  </si>
  <si>
    <t>Загальна вартість виробництва теплової енергії                 (рядок 6 + рядок 11+ рядок 14)</t>
  </si>
  <si>
    <t>Загальний обсяг відпуску теплової енергії  з колекторів власних джерел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 (рядок 7 + рядок 12 + рядок 15)</t>
  </si>
  <si>
    <t>Тариф на виробництво теплової енергії 
(рядок 22/рядок 23)</t>
  </si>
  <si>
    <t>Постачання теплової енергії для потреб населення</t>
  </si>
  <si>
    <t>Постачання теплової енергії для  потреб бюджетних установ</t>
  </si>
  <si>
    <t>Постачання теплової енергії для  потреб інших споживачів</t>
  </si>
  <si>
    <t>Постачання теплової енергії для  потреб релігійних організацій</t>
  </si>
  <si>
    <t>базовий період (факт 
 ____ року)</t>
  </si>
  <si>
    <t>інше використання  прибутку</t>
  </si>
  <si>
    <t>матеріали, запасні частини та інші матеріальні ресурси</t>
  </si>
  <si>
    <t>Витрати на компенсацію втрат у теплових мережах ліцензіата при транспортуванні теплової енергії інших суб’єктів господарювання</t>
  </si>
  <si>
    <r>
      <t xml:space="preserve">Розрахунок одноставкових тарифів на послугу </t>
    </r>
    <r>
      <rPr>
        <b/>
        <sz val="13"/>
        <color rgb="FF0000CC"/>
        <rFont val="Times New Roman"/>
        <family val="1"/>
        <charset val="204"/>
      </rPr>
      <t>постачання гарячої води</t>
    </r>
    <r>
      <rPr>
        <b/>
        <sz val="13"/>
        <rFont val="Times New Roman"/>
        <family val="1"/>
        <charset val="204"/>
      </rPr>
      <t xml:space="preserve"> </t>
    </r>
    <r>
      <rPr>
        <b/>
        <sz val="13"/>
        <color rgb="FFFF0000"/>
        <rFont val="Times New Roman"/>
        <family val="1"/>
        <charset val="204"/>
      </rPr>
      <t xml:space="preserve"> </t>
    </r>
    <r>
      <rPr>
        <b/>
        <sz val="13"/>
        <rFont val="Times New Roman"/>
        <family val="1"/>
        <charset val="204"/>
      </rPr>
      <t xml:space="preserve">на планований період        </t>
    </r>
  </si>
  <si>
    <r>
      <t xml:space="preserve">Двоставкові тарифи на послугу з постачання теплової енергії для кінцевих споживачів на плановий період   </t>
    </r>
    <r>
      <rPr>
        <sz val="12.5"/>
        <color theme="1"/>
        <rFont val="Times New Roman"/>
        <family val="1"/>
        <charset val="204"/>
      </rPr>
      <t>(з ПДВ)</t>
    </r>
  </si>
  <si>
    <t xml:space="preserve">Розрахунок загальної вартості технологічного палива на виробництво теплової енергії котельнями, включаючи вартість транспортування і розподілу  природного газу, на планований період </t>
  </si>
  <si>
    <t xml:space="preserve">Розрахунок вартості технологічного палива на виробництво теплової енергії котельнями на планований період                                                                            </t>
  </si>
  <si>
    <t xml:space="preserve">Розрахунок вартості послуг  транспортування природного газу для виробництва теплової енергії котельнями на планований період                                          </t>
  </si>
  <si>
    <r>
      <t>Витрати природного газу, тис. м</t>
    </r>
    <r>
      <rPr>
        <vertAlign val="superscript"/>
        <sz val="12"/>
        <rFont val="Times New Roman"/>
        <family val="1"/>
        <charset val="204"/>
      </rPr>
      <t>3</t>
    </r>
  </si>
  <si>
    <t xml:space="preserve">Розрахунок вартості послуг  розподілу природного газу для виробництва теплової енергії котельнями на планований період                                                    
</t>
  </si>
  <si>
    <t>Базовий період 
(факт
 ___ року)</t>
  </si>
  <si>
    <t>3.1.1</t>
  </si>
  <si>
    <t>3.1.2</t>
  </si>
  <si>
    <t>3.2.1</t>
  </si>
  <si>
    <t>3.2.2</t>
  </si>
  <si>
    <t>Вартість електричної енергії   (ІІ клас напруги)</t>
  </si>
  <si>
    <t>3.1.2.</t>
  </si>
  <si>
    <t>10.2.1</t>
  </si>
  <si>
    <t>10.2.2</t>
  </si>
  <si>
    <t>10.3.1</t>
  </si>
  <si>
    <t>10.3.2</t>
  </si>
  <si>
    <t>Розрахунок вартості технологічної води та води на господарсько-побутові потреби з урахуванням водовідведення на планований  період</t>
  </si>
  <si>
    <t xml:space="preserve">Розрахунок вартості теплової енергії, придбаної в інших суб'єктів господарювання для власних споживачів на планований період  </t>
  </si>
  <si>
    <t xml:space="preserve">Розрахунок вартості теплової енергії, виробленої власними теплоелектроцентралями, теплоелектростанціями, атомними електростанціями, когенераційними установками та установками з використанням альтернативних джерел енергії на планований період  </t>
  </si>
  <si>
    <t xml:space="preserve">Розрахунок витрат на теплову енергію  для компенсації втрат теплової енергії  в теплових мережах на планований період           </t>
  </si>
  <si>
    <t>Заступник директора</t>
  </si>
  <si>
    <t>Леся КОРОТКОШЕЙ</t>
  </si>
  <si>
    <t xml:space="preserve">Розрахунок двоставкових тарифів на теплову енергію на планований період </t>
  </si>
  <si>
    <t xml:space="preserve">Розрахунок одноставкових тарифів на теплову енергію  на планований період  </t>
  </si>
  <si>
    <t xml:space="preserve">Вартість покупної теплової енергії *** 
</t>
  </si>
  <si>
    <t xml:space="preserve">Вартість виробництва теплової енергії власними ТЕЦ, ТЕС, АЕС,  когенераційними установками  та установками з використанням альтернативних джерел енергії        </t>
  </si>
  <si>
    <t>Тариф на покупну теплову енергію</t>
  </si>
  <si>
    <t xml:space="preserve">Річний обсяг транспортування теплової енергії інших суб"єктів господарювання </t>
  </si>
  <si>
    <t xml:space="preserve">інших суб"єктів господарювання </t>
  </si>
  <si>
    <t xml:space="preserve">Обсяги покупної води та водовідведення за окремим постачальником </t>
  </si>
  <si>
    <t>Додаток 1                                                                  ЗАТВЕРДЖЕНО                                                                        рішення виконавчого комітету                                     Черкаської міської ради                                                                                                      від _____________     №_______</t>
  </si>
  <si>
    <t>за місяць</t>
  </si>
  <si>
    <t>Відпуск теплової енергії з колекторів власних генеруючих джерел, усього</t>
  </si>
  <si>
    <t>ТЕЦ, ТЕС, АЕС, когенераційні установки та установки з використанням альтернативних джерел енергії, усього, на потреби:</t>
  </si>
  <si>
    <t>Надходження в мережу ліцензіата теплової енергії, яка вироблена іншими виробниками, усього</t>
  </si>
  <si>
    <t>покупна теплова енергія, усього,  на потреби:</t>
  </si>
  <si>
    <t>теплова енергія інших власників для транспортування мережами ліцензіата, усього,  і на потреби:</t>
  </si>
  <si>
    <t>Надходження теплової енергії ліцензіата в  мережу інших теплотранспортуючих організацій, усього</t>
  </si>
  <si>
    <t>у тому числі втрати власної теплової енергії в теплових мережах ліцензіата, усього,  що транспортується на потреби:</t>
  </si>
  <si>
    <t>у тому числі втрати в теплових мережах ліцензіата теплової енергії інших власників (розшифрувати за власниками), усього,  що транспортується на потреби:</t>
  </si>
  <si>
    <t>Втрати теплової енергії ліцензіата в теплових мережах інших теплотранспортуючих організацій, усього,  що транспортується на потреби:</t>
  </si>
  <si>
    <t>Корисний відпуск теплової енергії з мереж ліцензіата, усього</t>
  </si>
  <si>
    <t>теплова енергія інших власників (розшифрувати за назвами власників), усього,  на потреби:</t>
  </si>
  <si>
    <t>обсяг реалізації теплової енергії власним  споживачам ліцензіата, усього на потреби:</t>
  </si>
  <si>
    <t>Заступник директора департаменту</t>
  </si>
  <si>
    <t>Розрахунок тарифів на виробництво теплової енергії на планований період з  ______________ ____ року</t>
  </si>
  <si>
    <t xml:space="preserve">Додаток 2                                                   ЗАТВЕРДЖЕНО                                                                        рішення виконавчого комітету                     Черкаської міської ради                                                                                                      від _____________     №_______
 </t>
  </si>
  <si>
    <t>Виробнича собівартість виробництва теплової енергії власними котельнями</t>
  </si>
  <si>
    <t>Адміністративні витрати виробництва теплової енергії власними котельнями</t>
  </si>
  <si>
    <t>Розрахунковий прибуток виробництва теплової енергії власними котельнями, усього</t>
  </si>
  <si>
    <t>Собівартість теплової енергії власних ТЕЦ, ТЕС, АЕС,  когенераційних установок та установок з використанням альтернативних джерел енергії</t>
  </si>
  <si>
    <t>Розрахунковий прибуток у тарифах власних ТЕЦ, ТЕС,  когенераційних установок та установок з використанням альтернативних джерел енергії</t>
  </si>
  <si>
    <t>Розрахунок тарифів на транспортування теплової енергії власним споживачам на планований період з ______________ ____ року</t>
  </si>
  <si>
    <t>Додаток 3                                                    ЗАТВЕРДЖЕНО                                                                        рішення виконавчого комітету                     Черкаської міської ради                                                                                                      від ___________    №_______</t>
  </si>
  <si>
    <t>Виробнича собівартість</t>
  </si>
  <si>
    <t>Прямі матеріальні витрати</t>
  </si>
  <si>
    <t>Інші прямі витрати</t>
  </si>
  <si>
    <t>Загальновиробничі витрати</t>
  </si>
  <si>
    <t>Адміністративні витрати</t>
  </si>
  <si>
    <t>Витрати на теплову енергію  для компенсації втрат власної теплової енергії ліцензіата в теплових мережах, усього</t>
  </si>
  <si>
    <t>Розподілені витрати на транспортування власної теплової енергії тепловими мережами інших суб'єктів господарювання, усього</t>
  </si>
  <si>
    <t>Розрахунковий прибуток транспортування  теплової енергії, усього</t>
  </si>
  <si>
    <t>Тариф на транспортування теплової енергії власним споживачам, усього</t>
  </si>
  <si>
    <t>Додаток 4                                     ЗАТВЕРДЖЕНО                                                                        рішення виконавчого комітету                     Черкаської міської ради                                                                                                      від _____________    №_______</t>
  </si>
  <si>
    <t>Розрахунок тарифів на постачання теплової енергії на планований період з ______________ ____ року</t>
  </si>
  <si>
    <t>Розрахунковий прибуток, усього</t>
  </si>
  <si>
    <t>Додаток 3.1                                         ЗАТВЕРДЖЕНО                                                                        рішення виконавчого комітету                     Черкаської міської ради                                                                                                      від _____________    №_______</t>
  </si>
  <si>
    <t xml:space="preserve">                                                              Розрахунок тарифів на транспортування тепловими мережами ліцензіата теплової енергії інших суб'єктів господарювання на планований період з   ______________ ____ року</t>
  </si>
  <si>
    <t>Тарифи на транспортування власної теплової енергії інших суб’єктів господарювання, усього</t>
  </si>
  <si>
    <t>Додаток 5                 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 №_______</t>
  </si>
  <si>
    <t>Тариф на транспортування теплової енергії власним споживачам</t>
  </si>
  <si>
    <t>Тариф на  постачання  теплової енергії</t>
  </si>
  <si>
    <t>Тариф на теплову енергію</t>
  </si>
  <si>
    <t>Повна планова собівартість послуги</t>
  </si>
  <si>
    <t xml:space="preserve">Додаток 6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№______                                                                                    </t>
  </si>
  <si>
    <t>Тариф на транспортування теплової енергії інших суб’єктів господарювання</t>
  </si>
  <si>
    <t xml:space="preserve">Додаток 7.1            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 №______                           </t>
  </si>
  <si>
    <t xml:space="preserve">Додаток 7.2       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№______                           </t>
  </si>
  <si>
    <t xml:space="preserve">Додаток  7.3         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№______                           </t>
  </si>
  <si>
    <t>Заступник директора депаратменту</t>
  </si>
  <si>
    <t xml:space="preserve">Додаток 7                       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№______                           </t>
  </si>
  <si>
    <t xml:space="preserve">Додаток 8       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№______                           </t>
  </si>
  <si>
    <t xml:space="preserve">Додаток 9                   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№______                                                                                                                                                                      </t>
  </si>
  <si>
    <t>Вартість палива для потреб власних споживачів</t>
  </si>
  <si>
    <t>Вартість послуг з  транспортування природного газу</t>
  </si>
  <si>
    <t>Вартість послуг з розподілу природного газу</t>
  </si>
  <si>
    <t>Загальна вартість палива для потреб власних споживачів</t>
  </si>
  <si>
    <t xml:space="preserve">Додаток 9.1                    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№______                                                                                                                                                           </t>
  </si>
  <si>
    <t>Газ</t>
  </si>
  <si>
    <t>Інше технологічне паливо,  (тріска): </t>
  </si>
  <si>
    <t>Загальна вартість палива для потреб власних споживачів з урахуванням вартості палива на  господарські потреби ліцензованої діяльності**</t>
  </si>
  <si>
    <t xml:space="preserve">Додаток 9.2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_____________   №______                                                                                                                                                                                                                                </t>
  </si>
  <si>
    <t xml:space="preserve">Додаток 9.3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   №______                                                                                                                                                             </t>
  </si>
  <si>
    <t>Розподіл природного газу суб'єктом 1</t>
  </si>
  <si>
    <t>Розподіл природного газу суб'єктом 2</t>
  </si>
  <si>
    <t>Вартість послуг розподілу природного газу  перерозподілена на планові обсяги природного газу (графа 4)</t>
  </si>
  <si>
    <t xml:space="preserve">Додаток 10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№______        </t>
  </si>
  <si>
    <t>Розрахунок вартості технологічних витрат електричної енергії на виробництво та транспортування теплової енергії на планований період      
з  _____________ ____ року</t>
  </si>
  <si>
    <t xml:space="preserve">Додаток 11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№______                                                                                                                                                 </t>
  </si>
  <si>
    <t>Покупна теплова енергія * усього</t>
  </si>
  <si>
    <t>Покупна теплова енергія від_________ * усього</t>
  </si>
  <si>
    <t>Загальна вартість теплової енергії, придбаної в інших суб'єктів господарювання, з урахуванням витрат на господарські потреби ліцензованої діяльності**: </t>
  </si>
  <si>
    <t>Теплова енергія, вироблена власними теплоелектроцентралями, теплоелектростанціями, атомними електростанціями </t>
  </si>
  <si>
    <t>Теплова енергія, вироблена власними установками з використанням альтернативних джерел енергії</t>
  </si>
  <si>
    <t>Теплова енергія, вироблена власними когенераційними установками</t>
  </si>
  <si>
    <t>Загальна вартість теплової енергії, виробленої власними джерелами, крім котелень, для потреби власних споживачів з урахуванням витрат на  господарські потреби ліцензованої діяльності</t>
  </si>
  <si>
    <t xml:space="preserve">Додаток 13                  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№______                                                                                                                                                        </t>
  </si>
  <si>
    <t>Витрати на теплову енергію  для компенсації втрат власної теплової енергії ліцензіата в теплових мережах з урахуванням витрат на  господарські потреби ліцензованої діяльності*</t>
  </si>
  <si>
    <t>у тому числі витрати на теплову енергію для компенсації втрат власної теплової енергії ліцензіата у власних теплових мережах</t>
  </si>
  <si>
    <t>у тому числі витрати на теплову енергію для компенсації втрат власної теплової енергії в теплових мережах інших власників при її транспортуванні</t>
  </si>
  <si>
    <t>Витрати на придбання теплової енергії в інших суб’єктів господарювання для компенсації втрат теплової енергії в теплових мережах ліцензіата при транспортуванні теплової енергії інших суб’єктів господарювання</t>
  </si>
  <si>
    <t xml:space="preserve">                                                      Леся КОРОТКОШЕЙ</t>
  </si>
  <si>
    <r>
      <t>Калорійність натурального палива, 
ккал/м</t>
    </r>
    <r>
      <rPr>
        <vertAlign val="superscript"/>
        <sz val="11"/>
        <rFont val="Times New Roman"/>
        <family val="1"/>
        <charset val="204"/>
      </rPr>
      <t>3</t>
    </r>
    <r>
      <rPr>
        <sz val="11"/>
        <rFont val="Times New Roman"/>
        <family val="1"/>
        <charset val="204"/>
      </rPr>
      <t>, 
ккал/кг </t>
    </r>
  </si>
  <si>
    <r>
      <t>Витрати натурального палива, 
тис. м</t>
    </r>
    <r>
      <rPr>
        <vertAlign val="superscript"/>
        <sz val="11"/>
        <rFont val="Times New Roman"/>
        <family val="1"/>
        <charset val="204"/>
      </rPr>
      <t>3</t>
    </r>
    <r>
      <rPr>
        <sz val="11"/>
        <rFont val="Times New Roman"/>
        <family val="1"/>
        <charset val="204"/>
      </rPr>
      <t>, тонн </t>
    </r>
  </si>
  <si>
    <r>
      <t>Ціна натурального палива *, 
грн/тис. м</t>
    </r>
    <r>
      <rPr>
        <vertAlign val="superscript"/>
        <sz val="11"/>
        <rFont val="Times New Roman"/>
        <family val="1"/>
        <charset val="204"/>
      </rPr>
      <t>3,</t>
    </r>
    <r>
      <rPr>
        <sz val="11"/>
        <rFont val="Times New Roman"/>
        <family val="1"/>
        <charset val="204"/>
      </rPr>
      <t xml:space="preserve"> грн/тонну </t>
    </r>
  </si>
  <si>
    <r>
      <t>**</t>
    </r>
    <r>
      <rPr>
        <sz val="11"/>
        <color rgb="FFFF0000"/>
        <rFont val="Times New Roman"/>
        <family val="1"/>
        <charset val="204"/>
      </rPr>
      <t xml:space="preserve"> </t>
    </r>
    <r>
      <rPr>
        <sz val="11"/>
        <rFont val="Times New Roman"/>
        <family val="1"/>
        <charset val="204"/>
      </rPr>
      <t>У рядку 6 показник «відпуск теплової енергії з колекторів» визначено без урахування обсягів  теплової енергії на господарські потреби ліцензованої діяльності.</t>
    </r>
  </si>
  <si>
    <t xml:space="preserve">Додаток 12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 №______                                                                                                                                            </t>
  </si>
  <si>
    <t xml:space="preserve">Додаток 12.1                                                                                                    ЗАТВЕРДЖЕНО                                                                        рішення виконавчого комітету                                                      Черкаської міської ради                                                                                                      від _____________  №______                                                                           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43" formatCode="_-* #,##0.00\ _₴_-;\-* #,##0.00\ _₴_-;_-* &quot;-&quot;??\ _₴_-;_-@_-"/>
    <numFmt numFmtId="164" formatCode="_-* #,##0.00\ _₽_-;\-* #,##0.00\ _₽_-;_-* &quot;-&quot;??\ _₽_-;_-@_-"/>
    <numFmt numFmtId="165" formatCode="_-* #,##0.00_₴_-;\-* #,##0.00_₴_-;_-* &quot;-&quot;??_₴_-;_-@_-"/>
    <numFmt numFmtId="166" formatCode="#,##0.000"/>
    <numFmt numFmtId="167" formatCode="0.000"/>
    <numFmt numFmtId="168" formatCode="#,##0.0"/>
    <numFmt numFmtId="169" formatCode="0.0%"/>
    <numFmt numFmtId="170" formatCode="_-* #,##0.00_р_._-;\-* #,##0.00_р_._-;_-* &quot;-&quot;??_р_._-;_-@_-"/>
    <numFmt numFmtId="171" formatCode="#,##0.00_ ;\-#,##0.00\ "/>
    <numFmt numFmtId="172" formatCode="0.0"/>
    <numFmt numFmtId="173" formatCode="0.00000"/>
    <numFmt numFmtId="174" formatCode="_-* #,##0\ _₽_-;\-* #,##0\ _₽_-;_-* &quot;-&quot;??\ _₽_-;_-@_-"/>
    <numFmt numFmtId="175" formatCode="#,##0.0000"/>
    <numFmt numFmtId="176" formatCode="0.0000"/>
    <numFmt numFmtId="177" formatCode="0.000000"/>
    <numFmt numFmtId="178" formatCode="#,##0.00000"/>
  </numFmts>
  <fonts count="13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9"/>
      <color theme="1"/>
      <name val="Calibri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11"/>
      <color theme="1"/>
      <name val="Calibri"/>
      <family val="2"/>
      <scheme val="minor"/>
    </font>
    <font>
      <sz val="9"/>
      <color indexed="81"/>
      <name val="Tahoma"/>
      <family val="2"/>
      <charset val="204"/>
    </font>
    <font>
      <sz val="9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sz val="10"/>
      <name val="Times New Roman"/>
      <family val="1"/>
      <charset val="204"/>
    </font>
    <font>
      <sz val="11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Arial Cyr"/>
      <charset val="204"/>
    </font>
    <font>
      <b/>
      <sz val="11"/>
      <name val="Times New Roman"/>
      <family val="1"/>
      <charset val="204"/>
    </font>
    <font>
      <sz val="10"/>
      <name val="Arial"/>
      <family val="2"/>
      <charset val="204"/>
    </font>
    <font>
      <sz val="9"/>
      <color theme="1"/>
      <name val="Times New Roman"/>
      <family val="2"/>
      <charset val="204"/>
    </font>
    <font>
      <i/>
      <sz val="11"/>
      <name val="Times New Roman"/>
      <family val="1"/>
      <charset val="204"/>
    </font>
    <font>
      <sz val="10"/>
      <color theme="1"/>
      <name val="Arial"/>
      <family val="2"/>
      <charset val="204"/>
    </font>
    <font>
      <b/>
      <sz val="8"/>
      <name val="Times New Roman"/>
      <family val="1"/>
      <charset val="204"/>
    </font>
    <font>
      <sz val="8"/>
      <name val="Times New Roman"/>
      <family val="1"/>
      <charset val="204"/>
    </font>
    <font>
      <sz val="12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7"/>
      <name val="Times New Roman"/>
      <family val="1"/>
      <charset val="204"/>
    </font>
    <font>
      <sz val="7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sz val="8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sz val="12"/>
      <name val="Times New Roman"/>
      <family val="1"/>
      <charset val="204"/>
    </font>
    <font>
      <i/>
      <sz val="8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color theme="0"/>
      <name val="Times New Roman"/>
      <family val="1"/>
      <charset val="204"/>
    </font>
    <font>
      <sz val="10"/>
      <color theme="0" tint="-0.14999847407452621"/>
      <name val="Arial Cyr"/>
      <charset val="204"/>
    </font>
    <font>
      <vertAlign val="superscript"/>
      <sz val="10"/>
      <name val="Times New Roman"/>
      <family val="1"/>
      <charset val="204"/>
    </font>
    <font>
      <b/>
      <sz val="10"/>
      <name val="Arial Cyr"/>
      <charset val="204"/>
    </font>
    <font>
      <b/>
      <sz val="11"/>
      <color rgb="FF00B05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vertAlign val="superscript"/>
      <sz val="12"/>
      <name val="Times New Roman"/>
      <family val="1"/>
      <charset val="204"/>
    </font>
    <font>
      <b/>
      <sz val="16"/>
      <name val="Times New Roman"/>
      <family val="1"/>
      <charset val="204"/>
    </font>
    <font>
      <sz val="16"/>
      <name val="Times New Roman"/>
      <family val="1"/>
      <charset val="204"/>
    </font>
    <font>
      <b/>
      <i/>
      <sz val="8"/>
      <name val="Arial Cyr"/>
      <charset val="204"/>
    </font>
    <font>
      <b/>
      <i/>
      <sz val="8"/>
      <name val="Times New Roman"/>
      <family val="1"/>
      <charset val="204"/>
    </font>
    <font>
      <b/>
      <vertAlign val="superscript"/>
      <sz val="8"/>
      <name val="Times New Roman"/>
      <family val="1"/>
      <charset val="204"/>
    </font>
    <font>
      <sz val="14"/>
      <color theme="1"/>
      <name val="Times New Roman"/>
      <family val="1"/>
      <charset val="204"/>
    </font>
    <font>
      <i/>
      <sz val="11"/>
      <color rgb="FFFF0000"/>
      <name val="Times New Roman"/>
      <family val="1"/>
      <charset val="204"/>
    </font>
    <font>
      <sz val="9"/>
      <color rgb="FFFF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9"/>
      <color indexed="8"/>
      <name val="Times New Roman"/>
      <family val="2"/>
      <charset val="204"/>
    </font>
    <font>
      <sz val="10"/>
      <name val="Calibri"/>
      <family val="2"/>
      <charset val="204"/>
    </font>
    <font>
      <sz val="11"/>
      <color indexed="8"/>
      <name val="Calibri"/>
      <family val="2"/>
      <charset val="204"/>
    </font>
    <font>
      <sz val="14"/>
      <name val="Times New Roman"/>
      <family val="1"/>
      <charset val="204"/>
    </font>
    <font>
      <sz val="9"/>
      <color indexed="8"/>
      <name val="Times New Roman"/>
      <family val="1"/>
      <charset val="204"/>
    </font>
    <font>
      <b/>
      <sz val="11"/>
      <color indexed="8"/>
      <name val="Calibri"/>
      <family val="2"/>
      <charset val="204"/>
    </font>
    <font>
      <sz val="8"/>
      <color indexed="8"/>
      <name val="Times New Roman"/>
      <family val="1"/>
      <charset val="204"/>
    </font>
    <font>
      <sz val="10"/>
      <color indexed="8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theme="0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14.5"/>
      <color theme="1"/>
      <name val="Times New Roman"/>
      <family val="1"/>
      <charset val="204"/>
    </font>
    <font>
      <b/>
      <sz val="11.5"/>
      <color theme="1"/>
      <name val="Times New Roman"/>
      <family val="1"/>
      <charset val="204"/>
    </font>
    <font>
      <b/>
      <sz val="11.6"/>
      <color theme="1"/>
      <name val="Times New Roman"/>
      <family val="1"/>
      <charset val="204"/>
    </font>
    <font>
      <sz val="8"/>
      <color rgb="FF00B050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i/>
      <sz val="12.5"/>
      <name val="Times New Roman"/>
      <family val="1"/>
      <charset val="204"/>
    </font>
    <font>
      <sz val="13.5"/>
      <name val="Times New Roman"/>
      <family val="1"/>
      <charset val="204"/>
    </font>
    <font>
      <sz val="11"/>
      <color rgb="FF00B050"/>
      <name val="Times New Roman"/>
      <family val="1"/>
      <charset val="204"/>
    </font>
    <font>
      <sz val="12.5"/>
      <name val="Times New Roman"/>
      <family val="1"/>
      <charset val="204"/>
    </font>
    <font>
      <b/>
      <sz val="13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b/>
      <sz val="10"/>
      <color rgb="FFFF0000"/>
      <name val="Arial Cyr"/>
      <charset val="204"/>
    </font>
    <font>
      <b/>
      <sz val="11"/>
      <color rgb="FF0000CC"/>
      <name val="Calibri"/>
      <family val="2"/>
      <charset val="204"/>
      <scheme val="minor"/>
    </font>
    <font>
      <b/>
      <sz val="10"/>
      <color rgb="FF0000CC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b/>
      <sz val="9"/>
      <color rgb="FFFF0000"/>
      <name val="Times New Roman"/>
      <family val="1"/>
      <charset val="204"/>
    </font>
    <font>
      <sz val="10"/>
      <color rgb="FF0000CC"/>
      <name val="Times New Roman"/>
      <family val="1"/>
      <charset val="204"/>
    </font>
    <font>
      <b/>
      <sz val="9"/>
      <color theme="5" tint="-0.499984740745262"/>
      <name val="Times New Roman"/>
      <family val="1"/>
      <charset val="204"/>
    </font>
    <font>
      <sz val="11"/>
      <color theme="5" tint="-0.499984740745262"/>
      <name val="Calibri"/>
      <family val="2"/>
      <charset val="204"/>
      <scheme val="minor"/>
    </font>
    <font>
      <sz val="9"/>
      <color rgb="FF0000CC"/>
      <name val="Times New Roman"/>
      <family val="1"/>
      <charset val="204"/>
    </font>
    <font>
      <sz val="11"/>
      <color rgb="FF0000CC"/>
      <name val="Calibri"/>
      <family val="2"/>
      <charset val="204"/>
      <scheme val="minor"/>
    </font>
    <font>
      <b/>
      <sz val="13"/>
      <color rgb="FFFF0000"/>
      <name val="Times New Roman"/>
      <family val="1"/>
      <charset val="204"/>
    </font>
    <font>
      <sz val="13"/>
      <color theme="1"/>
      <name val="Calibri"/>
      <family val="2"/>
      <charset val="204"/>
      <scheme val="minor"/>
    </font>
    <font>
      <b/>
      <sz val="13"/>
      <color theme="1"/>
      <name val="Times New Roman"/>
      <family val="1"/>
      <charset val="204"/>
    </font>
    <font>
      <b/>
      <sz val="9"/>
      <color rgb="FF0000CC"/>
      <name val="Times New Roman"/>
      <family val="1"/>
      <charset val="204"/>
    </font>
    <font>
      <b/>
      <sz val="13"/>
      <color rgb="FF0000CC"/>
      <name val="Times New Roman"/>
      <family val="1"/>
      <charset val="204"/>
    </font>
    <font>
      <b/>
      <sz val="14"/>
      <color rgb="FF0000CC"/>
      <name val="Times New Roman"/>
      <family val="1"/>
      <charset val="204"/>
    </font>
    <font>
      <b/>
      <sz val="11"/>
      <color rgb="FF0000CC"/>
      <name val="Times New Roman"/>
      <family val="1"/>
      <charset val="204"/>
    </font>
    <font>
      <b/>
      <sz val="13"/>
      <name val="Arial Cyr"/>
      <charset val="204"/>
    </font>
    <font>
      <sz val="13"/>
      <name val="Times New Roman"/>
      <family val="1"/>
      <charset val="204"/>
    </font>
    <font>
      <sz val="11"/>
      <color rgb="FF000000"/>
      <name val="Calibri"/>
      <family val="2"/>
      <charset val="1"/>
    </font>
    <font>
      <sz val="13"/>
      <color theme="1"/>
      <name val="Times New Roman"/>
      <family val="1"/>
      <charset val="204"/>
    </font>
    <font>
      <b/>
      <vertAlign val="superscript"/>
      <sz val="10"/>
      <color rgb="FF0000CC"/>
      <name val="Times New Roman"/>
      <family val="1"/>
      <charset val="204"/>
    </font>
    <font>
      <vertAlign val="superscript"/>
      <sz val="9"/>
      <color rgb="FF0000CC"/>
      <name val="Times New Roman"/>
      <family val="1"/>
      <charset val="204"/>
    </font>
    <font>
      <b/>
      <sz val="12"/>
      <color theme="5" tint="-0.499984740745262"/>
      <name val="Times New Roman"/>
      <family val="1"/>
      <charset val="204"/>
    </font>
    <font>
      <b/>
      <sz val="12"/>
      <color theme="5" tint="-0.499984740745262"/>
      <name val="Calibri"/>
      <family val="2"/>
      <charset val="204"/>
      <scheme val="minor"/>
    </font>
    <font>
      <b/>
      <sz val="11"/>
      <color theme="5" tint="-0.499984740745262"/>
      <name val="Times New Roman"/>
      <family val="1"/>
      <charset val="204"/>
    </font>
    <font>
      <b/>
      <sz val="12.5"/>
      <color theme="1"/>
      <name val="Times New Roman"/>
      <family val="1"/>
      <charset val="204"/>
    </font>
    <font>
      <sz val="12.5"/>
      <color theme="1"/>
      <name val="Times New Roman"/>
      <family val="1"/>
      <charset val="204"/>
    </font>
    <font>
      <sz val="12.5"/>
      <color rgb="FF000000"/>
      <name val="Times New Roman"/>
      <family val="1"/>
      <charset val="204"/>
    </font>
    <font>
      <sz val="12"/>
      <color theme="1"/>
      <name val="Times New Roman"/>
      <family val="2"/>
      <charset val="204"/>
    </font>
    <font>
      <sz val="11"/>
      <color theme="1"/>
      <name val="Calibri"/>
      <family val="2"/>
      <charset val="204"/>
    </font>
    <font>
      <sz val="10"/>
      <color theme="1"/>
      <name val="Calibri"/>
      <family val="2"/>
      <charset val="204"/>
    </font>
    <font>
      <sz val="10"/>
      <color theme="1"/>
      <name val="Times New Roman"/>
      <family val="2"/>
      <charset val="204"/>
    </font>
    <font>
      <sz val="11"/>
      <color indexed="8"/>
      <name val="Times New Roman"/>
      <family val="1"/>
      <charset val="204"/>
    </font>
    <font>
      <sz val="12"/>
      <color rgb="FF000000"/>
      <name val="Times New Roman"/>
      <family val="2"/>
      <charset val="204"/>
    </font>
    <font>
      <sz val="11"/>
      <color rgb="FF000000"/>
      <name val="Calibri"/>
      <family val="2"/>
      <charset val="204"/>
    </font>
    <font>
      <sz val="11"/>
      <color rgb="FFFF0000"/>
      <name val="Calibri"/>
      <family val="2"/>
      <charset val="204"/>
    </font>
    <font>
      <sz val="12"/>
      <color rgb="FFFF0000"/>
      <name val="Times New Roman"/>
      <family val="2"/>
      <charset val="204"/>
    </font>
    <font>
      <sz val="12"/>
      <color theme="0"/>
      <name val="Times New Roman"/>
      <family val="2"/>
      <charset val="204"/>
    </font>
    <font>
      <sz val="11"/>
      <color theme="0"/>
      <name val="Calibri"/>
      <family val="2"/>
      <charset val="204"/>
    </font>
    <font>
      <sz val="10"/>
      <color theme="0"/>
      <name val="Times New Roman"/>
      <family val="2"/>
      <charset val="204"/>
    </font>
    <font>
      <b/>
      <sz val="12"/>
      <color theme="0"/>
      <name val="Times New Roman"/>
      <family val="1"/>
      <charset val="204"/>
    </font>
    <font>
      <b/>
      <sz val="13.5"/>
      <name val="Times New Roman"/>
      <family val="1"/>
      <charset val="204"/>
    </font>
    <font>
      <b/>
      <u/>
      <sz val="11"/>
      <color theme="1"/>
      <name val="Times New Roman"/>
      <family val="1"/>
      <charset val="204"/>
    </font>
    <font>
      <sz val="11"/>
      <name val="Calibri"/>
      <family val="2"/>
      <charset val="204"/>
    </font>
    <font>
      <sz val="12"/>
      <color rgb="FFFF0000"/>
      <name val="Times New Roman"/>
      <family val="1"/>
      <charset val="204"/>
    </font>
    <font>
      <sz val="12"/>
      <name val="Times New Roman"/>
      <family val="2"/>
      <charset val="204"/>
    </font>
    <font>
      <sz val="10"/>
      <color rgb="FF000000"/>
      <name val="Times New Roman"/>
      <family val="1"/>
    </font>
    <font>
      <sz val="11"/>
      <color indexed="23"/>
      <name val="Calibri"/>
      <family val="2"/>
      <charset val="204"/>
    </font>
    <font>
      <b/>
      <sz val="11"/>
      <color indexed="8"/>
      <name val="Times New Roman"/>
      <family val="1"/>
      <charset val="204"/>
    </font>
    <font>
      <b/>
      <sz val="11"/>
      <name val="Calibri"/>
      <family val="2"/>
      <charset val="204"/>
    </font>
    <font>
      <i/>
      <sz val="12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name val="Calibri"/>
      <family val="2"/>
      <charset val="204"/>
      <scheme val="minor"/>
    </font>
    <font>
      <sz val="11"/>
      <color rgb="FFFF0000"/>
      <name val="Times New Roman"/>
      <family val="1"/>
      <charset val="204"/>
    </font>
    <font>
      <vertAlign val="superscript"/>
      <sz val="11"/>
      <name val="Times New Roman"/>
      <family val="1"/>
      <charset val="204"/>
    </font>
    <font>
      <sz val="11"/>
      <name val="Arial Cyr"/>
      <charset val="204"/>
    </font>
  </fonts>
  <fills count="1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31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rgb="FFFFFFCC"/>
      </patternFill>
    </fill>
    <fill>
      <patternFill patternType="solid">
        <fgColor theme="0"/>
        <bgColor rgb="FFFFFFCC"/>
      </patternFill>
    </fill>
    <fill>
      <patternFill patternType="solid">
        <fgColor rgb="FFFFFFCC"/>
        <bgColor indexed="64"/>
      </patternFill>
    </fill>
    <fill>
      <patternFill patternType="solid">
        <fgColor rgb="FFFFFFFF"/>
        <bgColor indexed="64"/>
      </patternFill>
    </fill>
  </fills>
  <borders count="8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56">
    <xf numFmtId="0" fontId="0" fillId="0" borderId="0"/>
    <xf numFmtId="0" fontId="6" fillId="0" borderId="0"/>
    <xf numFmtId="0" fontId="1" fillId="0" borderId="0"/>
    <xf numFmtId="0" fontId="1" fillId="0" borderId="0"/>
    <xf numFmtId="0" fontId="6" fillId="0" borderId="0"/>
    <xf numFmtId="9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0" fillId="0" borderId="0"/>
    <xf numFmtId="0" fontId="6" fillId="0" borderId="0"/>
    <xf numFmtId="0" fontId="20" fillId="0" borderId="0"/>
    <xf numFmtId="0" fontId="18" fillId="0" borderId="0"/>
    <xf numFmtId="0" fontId="2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43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7" fillId="0" borderId="0" applyFont="0" applyFill="0" applyBorder="0" applyAlignment="0" applyProtection="0"/>
    <xf numFmtId="170" fontId="57" fillId="0" borderId="0" applyFont="0" applyFill="0" applyBorder="0" applyAlignment="0" applyProtection="0"/>
    <xf numFmtId="0" fontId="2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97" fillId="0" borderId="0"/>
    <xf numFmtId="0" fontId="107" fillId="0" borderId="0"/>
    <xf numFmtId="9" fontId="20" fillId="0" borderId="0" applyBorder="0" applyProtection="0"/>
    <xf numFmtId="0" fontId="112" fillId="0" borderId="0"/>
    <xf numFmtId="0" fontId="113" fillId="0" borderId="0"/>
    <xf numFmtId="0" fontId="113" fillId="0" borderId="0"/>
    <xf numFmtId="164" fontId="112" fillId="0" borderId="0" applyFont="0" applyFill="0" applyBorder="0" applyAlignment="0" applyProtection="0"/>
    <xf numFmtId="0" fontId="52" fillId="0" borderId="0"/>
    <xf numFmtId="0" fontId="1" fillId="0" borderId="0"/>
    <xf numFmtId="0" fontId="1" fillId="0" borderId="0"/>
    <xf numFmtId="0" fontId="1" fillId="0" borderId="0"/>
    <xf numFmtId="0" fontId="125" fillId="0" borderId="0"/>
    <xf numFmtId="165" fontId="125" fillId="0" borderId="0" applyFont="0" applyFill="0" applyBorder="0" applyAlignment="0" applyProtection="0"/>
    <xf numFmtId="0" fontId="1" fillId="0" borderId="0"/>
    <xf numFmtId="0" fontId="1" fillId="0" borderId="0"/>
    <xf numFmtId="0" fontId="57" fillId="0" borderId="0"/>
  </cellStyleXfs>
  <cellXfs count="1396">
    <xf numFmtId="0" fontId="0" fillId="0" borderId="0" xfId="0"/>
    <xf numFmtId="0" fontId="15" fillId="0" borderId="0" xfId="14" applyFont="1" applyAlignment="1">
      <alignment horizontal="center"/>
    </xf>
    <xf numFmtId="0" fontId="15" fillId="0" borderId="0" xfId="14" applyFont="1"/>
    <xf numFmtId="0" fontId="12" fillId="0" borderId="1" xfId="11" applyFont="1" applyBorder="1" applyAlignment="1">
      <alignment horizontal="center" vertical="center" wrapText="1"/>
    </xf>
    <xf numFmtId="0" fontId="15" fillId="0" borderId="1" xfId="16" applyFont="1" applyBorder="1" applyAlignment="1">
      <alignment horizontal="center" wrapText="1"/>
    </xf>
    <xf numFmtId="0" fontId="15" fillId="4" borderId="1" xfId="16" applyFont="1" applyFill="1" applyBorder="1" applyAlignment="1">
      <alignment horizontal="center" wrapText="1"/>
    </xf>
    <xf numFmtId="0" fontId="12" fillId="3" borderId="1" xfId="11" applyFont="1" applyFill="1" applyBorder="1" applyAlignment="1">
      <alignment horizontal="left" vertical="center" wrapText="1"/>
    </xf>
    <xf numFmtId="4" fontId="13" fillId="3" borderId="1" xfId="12" applyNumberFormat="1" applyFont="1" applyFill="1" applyBorder="1" applyAlignment="1">
      <alignment horizontal="right" vertical="center" wrapText="1"/>
    </xf>
    <xf numFmtId="0" fontId="17" fillId="3" borderId="1" xfId="11" applyFont="1" applyFill="1" applyBorder="1" applyAlignment="1">
      <alignment horizontal="left" vertical="center" wrapText="1"/>
    </xf>
    <xf numFmtId="4" fontId="19" fillId="3" borderId="1" xfId="12" applyNumberFormat="1" applyFont="1" applyFill="1" applyBorder="1" applyAlignment="1">
      <alignment horizontal="center" vertical="center" wrapText="1"/>
    </xf>
    <xf numFmtId="2" fontId="19" fillId="3" borderId="1" xfId="12" applyNumberFormat="1" applyFont="1" applyFill="1" applyBorder="1" applyAlignment="1">
      <alignment horizontal="center" vertical="center" wrapText="1"/>
    </xf>
    <xf numFmtId="0" fontId="17" fillId="3" borderId="0" xfId="11" applyFont="1" applyFill="1" applyAlignment="1">
      <alignment horizontal="left" vertical="center"/>
    </xf>
    <xf numFmtId="166" fontId="19" fillId="3" borderId="1" xfId="12" applyNumberFormat="1" applyFont="1" applyFill="1" applyBorder="1" applyAlignment="1">
      <alignment horizontal="right" vertical="center" wrapText="1"/>
    </xf>
    <xf numFmtId="0" fontId="9" fillId="0" borderId="0" xfId="3" applyFont="1" applyAlignment="1">
      <alignment vertical="center" wrapText="1"/>
    </xf>
    <xf numFmtId="0" fontId="9" fillId="0" borderId="0" xfId="3" applyFont="1" applyAlignment="1">
      <alignment horizontal="left" vertical="center" wrapText="1"/>
    </xf>
    <xf numFmtId="0" fontId="9" fillId="0" borderId="0" xfId="3" applyFont="1" applyAlignment="1">
      <alignment horizontal="center" vertical="center" wrapText="1"/>
    </xf>
    <xf numFmtId="0" fontId="9" fillId="0" borderId="0" xfId="18" applyFont="1" applyAlignment="1">
      <alignment vertical="center" wrapText="1"/>
    </xf>
    <xf numFmtId="0" fontId="9" fillId="0" borderId="0" xfId="18" applyFont="1" applyAlignment="1">
      <alignment horizontal="left" vertical="center" wrapText="1"/>
    </xf>
    <xf numFmtId="0" fontId="12" fillId="5" borderId="0" xfId="11" applyFont="1" applyFill="1"/>
    <xf numFmtId="49" fontId="17" fillId="3" borderId="1" xfId="11" applyNumberFormat="1" applyFont="1" applyFill="1" applyBorder="1" applyAlignment="1">
      <alignment horizontal="center" vertical="center"/>
    </xf>
    <xf numFmtId="49" fontId="12" fillId="3" borderId="1" xfId="11" applyNumberFormat="1" applyFont="1" applyFill="1" applyBorder="1" applyAlignment="1">
      <alignment horizontal="center" vertical="center"/>
    </xf>
    <xf numFmtId="0" fontId="10" fillId="0" borderId="0" xfId="3" applyFont="1" applyAlignment="1">
      <alignment horizontal="center" vertical="center" wrapText="1"/>
    </xf>
    <xf numFmtId="0" fontId="15" fillId="0" borderId="1" xfId="14" applyFont="1" applyBorder="1" applyAlignment="1">
      <alignment horizontal="center" vertical="center" wrapText="1"/>
    </xf>
    <xf numFmtId="0" fontId="12" fillId="3" borderId="0" xfId="11" applyFont="1" applyFill="1" applyAlignment="1">
      <alignment horizontal="left" vertical="center"/>
    </xf>
    <xf numFmtId="0" fontId="12" fillId="5" borderId="1" xfId="11" applyFont="1" applyFill="1" applyBorder="1" applyAlignment="1">
      <alignment horizontal="center" vertical="center"/>
    </xf>
    <xf numFmtId="0" fontId="12" fillId="5" borderId="1" xfId="11" applyFont="1" applyFill="1" applyBorder="1" applyAlignment="1">
      <alignment horizontal="center" vertical="center" wrapText="1"/>
    </xf>
    <xf numFmtId="0" fontId="1" fillId="0" borderId="0" xfId="8"/>
    <xf numFmtId="49" fontId="13" fillId="0" borderId="0" xfId="8" applyNumberFormat="1" applyFont="1"/>
    <xf numFmtId="0" fontId="13" fillId="0" borderId="0" xfId="8" applyFont="1"/>
    <xf numFmtId="0" fontId="13" fillId="0" borderId="0" xfId="8" applyFont="1" applyAlignment="1">
      <alignment horizontal="center" vertical="center" wrapText="1"/>
    </xf>
    <xf numFmtId="49" fontId="1" fillId="0" borderId="0" xfId="10" applyNumberFormat="1" applyAlignment="1">
      <alignment horizontal="right"/>
    </xf>
    <xf numFmtId="0" fontId="1" fillId="0" borderId="0" xfId="10"/>
    <xf numFmtId="49" fontId="10" fillId="0" borderId="0" xfId="10" applyNumberFormat="1" applyFont="1" applyAlignment="1">
      <alignment horizontal="right"/>
    </xf>
    <xf numFmtId="0" fontId="10" fillId="0" borderId="0" xfId="10" applyFont="1"/>
    <xf numFmtId="0" fontId="3" fillId="0" borderId="0" xfId="10" applyFont="1"/>
    <xf numFmtId="1" fontId="1" fillId="0" borderId="0" xfId="10" applyNumberFormat="1"/>
    <xf numFmtId="49" fontId="33" fillId="0" borderId="0" xfId="10" applyNumberFormat="1" applyFont="1" applyAlignment="1">
      <alignment horizontal="center" vertical="center" wrapText="1"/>
    </xf>
    <xf numFmtId="0" fontId="33" fillId="0" borderId="0" xfId="10" applyFont="1" applyAlignment="1">
      <alignment vertical="center" wrapText="1"/>
    </xf>
    <xf numFmtId="0" fontId="33" fillId="0" borderId="0" xfId="10" applyFont="1" applyAlignment="1">
      <alignment horizontal="center" vertical="center" wrapText="1"/>
    </xf>
    <xf numFmtId="49" fontId="10" fillId="0" borderId="0" xfId="10" applyNumberFormat="1" applyFont="1"/>
    <xf numFmtId="0" fontId="9" fillId="0" borderId="0" xfId="10" applyFont="1" applyAlignment="1">
      <alignment horizontal="justify" vertical="top" wrapText="1"/>
    </xf>
    <xf numFmtId="0" fontId="10" fillId="0" borderId="0" xfId="3" applyFont="1" applyAlignment="1">
      <alignment vertical="top" wrapText="1"/>
    </xf>
    <xf numFmtId="0" fontId="18" fillId="5" borderId="0" xfId="11" applyFill="1"/>
    <xf numFmtId="0" fontId="34" fillId="5" borderId="0" xfId="11" applyFont="1" applyFill="1" applyAlignment="1">
      <alignment horizontal="center" wrapText="1"/>
    </xf>
    <xf numFmtId="0" fontId="34" fillId="5" borderId="0" xfId="11" applyFont="1" applyFill="1" applyAlignment="1">
      <alignment horizontal="center"/>
    </xf>
    <xf numFmtId="0" fontId="35" fillId="5" borderId="0" xfId="12" applyFont="1" applyFill="1" applyAlignment="1">
      <alignment horizontal="center" vertical="center"/>
    </xf>
    <xf numFmtId="0" fontId="12" fillId="5" borderId="0" xfId="11" applyFont="1" applyFill="1" applyAlignment="1">
      <alignment horizontal="right"/>
    </xf>
    <xf numFmtId="0" fontId="12" fillId="5" borderId="1" xfId="11" applyFont="1" applyFill="1" applyBorder="1" applyAlignment="1">
      <alignment vertical="center"/>
    </xf>
    <xf numFmtId="0" fontId="36" fillId="3" borderId="0" xfId="11" applyFont="1" applyFill="1" applyAlignment="1">
      <alignment horizontal="left" vertical="center" wrapText="1"/>
    </xf>
    <xf numFmtId="16" fontId="12" fillId="5" borderId="1" xfId="11" applyNumberFormat="1" applyFont="1" applyFill="1" applyBorder="1" applyAlignment="1">
      <alignment horizontal="center" vertical="center"/>
    </xf>
    <xf numFmtId="166" fontId="13" fillId="3" borderId="1" xfId="11" applyNumberFormat="1" applyFont="1" applyFill="1" applyBorder="1" applyAlignment="1">
      <alignment horizontal="center" vertical="center" wrapText="1"/>
    </xf>
    <xf numFmtId="3" fontId="13" fillId="3" borderId="1" xfId="12" applyNumberFormat="1" applyFont="1" applyFill="1" applyBorder="1" applyAlignment="1">
      <alignment horizontal="center" vertical="center" wrapText="1"/>
    </xf>
    <xf numFmtId="0" fontId="18" fillId="5" borderId="0" xfId="11" applyFill="1" applyAlignment="1">
      <alignment vertical="center"/>
    </xf>
    <xf numFmtId="4" fontId="13" fillId="3" borderId="1" xfId="12" applyNumberFormat="1" applyFont="1" applyFill="1" applyBorder="1" applyAlignment="1">
      <alignment horizontal="center" vertical="center" wrapText="1"/>
    </xf>
    <xf numFmtId="0" fontId="17" fillId="3" borderId="0" xfId="11" applyFont="1" applyFill="1" applyAlignment="1">
      <alignment vertical="center"/>
    </xf>
    <xf numFmtId="4" fontId="19" fillId="3" borderId="0" xfId="12" applyNumberFormat="1" applyFont="1" applyFill="1" applyAlignment="1">
      <alignment horizontal="center" vertical="center" wrapText="1"/>
    </xf>
    <xf numFmtId="0" fontId="19" fillId="3" borderId="0" xfId="12" applyFont="1" applyFill="1" applyAlignment="1">
      <alignment horizontal="center" vertical="center" wrapText="1"/>
    </xf>
    <xf numFmtId="4" fontId="19" fillId="3" borderId="0" xfId="12" applyNumberFormat="1" applyFont="1" applyFill="1" applyAlignment="1">
      <alignment horizontal="right" vertical="center" wrapText="1"/>
    </xf>
    <xf numFmtId="0" fontId="9" fillId="0" borderId="0" xfId="10" applyFont="1" applyAlignment="1">
      <alignment vertical="top" wrapText="1"/>
    </xf>
    <xf numFmtId="0" fontId="9" fillId="0" borderId="0" xfId="10" applyFont="1" applyAlignment="1">
      <alignment horizontal="center" vertical="top" wrapText="1"/>
    </xf>
    <xf numFmtId="0" fontId="38" fillId="5" borderId="0" xfId="11" applyFont="1" applyFill="1"/>
    <xf numFmtId="0" fontId="32" fillId="0" borderId="0" xfId="3" applyFont="1" applyAlignment="1">
      <alignment vertical="top" wrapText="1"/>
    </xf>
    <xf numFmtId="0" fontId="17" fillId="3" borderId="1" xfId="11" applyFont="1" applyFill="1" applyBorder="1" applyAlignment="1">
      <alignment horizontal="center" vertical="center"/>
    </xf>
    <xf numFmtId="166" fontId="19" fillId="3" borderId="1" xfId="11" applyNumberFormat="1" applyFont="1" applyFill="1" applyBorder="1" applyAlignment="1">
      <alignment horizontal="center" vertical="center" wrapText="1"/>
    </xf>
    <xf numFmtId="0" fontId="40" fillId="5" borderId="0" xfId="11" applyFont="1" applyFill="1" applyAlignment="1">
      <alignment vertical="center"/>
    </xf>
    <xf numFmtId="2" fontId="13" fillId="3" borderId="1" xfId="12" applyNumberFormat="1" applyFont="1" applyFill="1" applyBorder="1" applyAlignment="1">
      <alignment horizontal="center" vertical="center" wrapText="1"/>
    </xf>
    <xf numFmtId="166" fontId="22" fillId="3" borderId="1" xfId="12" applyNumberFormat="1" applyFont="1" applyFill="1" applyBorder="1" applyAlignment="1">
      <alignment vertical="center" wrapText="1"/>
    </xf>
    <xf numFmtId="49" fontId="12" fillId="3" borderId="0" xfId="11" applyNumberFormat="1" applyFont="1" applyFill="1" applyAlignment="1">
      <alignment horizontal="center" vertical="center"/>
    </xf>
    <xf numFmtId="0" fontId="12" fillId="3" borderId="0" xfId="11" applyFont="1" applyFill="1" applyAlignment="1">
      <alignment horizontal="left" vertical="center" wrapText="1"/>
    </xf>
    <xf numFmtId="4" fontId="13" fillId="3" borderId="0" xfId="12" applyNumberFormat="1" applyFont="1" applyFill="1" applyAlignment="1">
      <alignment horizontal="center" vertical="center" wrapText="1"/>
    </xf>
    <xf numFmtId="166" fontId="13" fillId="3" borderId="0" xfId="11" applyNumberFormat="1" applyFont="1" applyFill="1" applyAlignment="1">
      <alignment horizontal="center" vertical="center" wrapText="1"/>
    </xf>
    <xf numFmtId="0" fontId="12" fillId="0" borderId="1" xfId="3" applyFont="1" applyBorder="1" applyAlignment="1">
      <alignment horizontal="center" vertical="center" wrapText="1"/>
    </xf>
    <xf numFmtId="0" fontId="13" fillId="0" borderId="0" xfId="14" applyFont="1"/>
    <xf numFmtId="0" fontId="13" fillId="0" borderId="0" xfId="14" applyFont="1" applyAlignment="1">
      <alignment wrapText="1"/>
    </xf>
    <xf numFmtId="0" fontId="13" fillId="0" borderId="0" xfId="14" applyFont="1" applyAlignment="1">
      <alignment horizontal="center" wrapText="1"/>
    </xf>
    <xf numFmtId="0" fontId="13" fillId="0" borderId="1" xfId="14" applyFont="1" applyBorder="1" applyAlignment="1">
      <alignment horizontal="center" vertical="center"/>
    </xf>
    <xf numFmtId="0" fontId="13" fillId="0" borderId="1" xfId="14" applyFont="1" applyBorder="1" applyAlignment="1">
      <alignment horizontal="center" vertical="center" wrapText="1"/>
    </xf>
    <xf numFmtId="0" fontId="13" fillId="0" borderId="1" xfId="14" applyFont="1" applyBorder="1"/>
    <xf numFmtId="49" fontId="19" fillId="0" borderId="1" xfId="14" applyNumberFormat="1" applyFont="1" applyBorder="1" applyAlignment="1">
      <alignment horizontal="center" vertical="center"/>
    </xf>
    <xf numFmtId="0" fontId="19" fillId="0" borderId="1" xfId="14" applyFont="1" applyBorder="1" applyAlignment="1">
      <alignment wrapText="1"/>
    </xf>
    <xf numFmtId="0" fontId="13" fillId="0" borderId="1" xfId="14" applyFont="1" applyBorder="1" applyAlignment="1">
      <alignment horizontal="center" wrapText="1"/>
    </xf>
    <xf numFmtId="49" fontId="13" fillId="0" borderId="1" xfId="14" applyNumberFormat="1" applyFont="1" applyBorder="1" applyAlignment="1">
      <alignment horizontal="center" vertical="center"/>
    </xf>
    <xf numFmtId="0" fontId="13" fillId="0" borderId="1" xfId="14" applyFont="1" applyBorder="1" applyAlignment="1">
      <alignment wrapText="1"/>
    </xf>
    <xf numFmtId="0" fontId="10" fillId="3" borderId="1" xfId="14" applyFont="1" applyFill="1" applyBorder="1" applyAlignment="1">
      <alignment horizontal="left" vertical="center" wrapText="1"/>
    </xf>
    <xf numFmtId="0" fontId="13" fillId="0" borderId="1" xfId="14" applyFont="1" applyBorder="1" applyAlignment="1">
      <alignment vertical="top" wrapText="1"/>
    </xf>
    <xf numFmtId="49" fontId="12" fillId="0" borderId="1" xfId="14" applyNumberFormat="1" applyFont="1" applyBorder="1" applyAlignment="1">
      <alignment horizontal="center" vertical="center"/>
    </xf>
    <xf numFmtId="0" fontId="13" fillId="0" borderId="0" xfId="14" applyFont="1" applyAlignment="1">
      <alignment vertical="center"/>
    </xf>
    <xf numFmtId="0" fontId="13" fillId="0" borderId="0" xfId="14" applyFont="1" applyAlignment="1">
      <alignment vertical="center" wrapText="1"/>
    </xf>
    <xf numFmtId="0" fontId="12" fillId="0" borderId="0" xfId="14" applyFont="1"/>
    <xf numFmtId="0" fontId="12" fillId="0" borderId="0" xfId="14" applyFont="1" applyAlignment="1">
      <alignment horizontal="left"/>
    </xf>
    <xf numFmtId="0" fontId="13" fillId="0" borderId="0" xfId="15" applyFont="1" applyAlignment="1">
      <alignment horizontal="center" vertical="center" wrapText="1"/>
    </xf>
    <xf numFmtId="0" fontId="10" fillId="0" borderId="0" xfId="14" applyFont="1" applyAlignment="1">
      <alignment horizontal="center" wrapText="1"/>
    </xf>
    <xf numFmtId="0" fontId="13" fillId="0" borderId="0" xfId="15" applyFont="1" applyAlignment="1">
      <alignment horizontal="center" wrapText="1"/>
    </xf>
    <xf numFmtId="0" fontId="10" fillId="0" borderId="0" xfId="14" applyFont="1"/>
    <xf numFmtId="0" fontId="10" fillId="0" borderId="0" xfId="14" applyFont="1" applyAlignment="1">
      <alignment horizontal="center"/>
    </xf>
    <xf numFmtId="0" fontId="32" fillId="0" borderId="0" xfId="14" applyFont="1" applyAlignment="1">
      <alignment horizontal="center"/>
    </xf>
    <xf numFmtId="0" fontId="46" fillId="0" borderId="0" xfId="16" applyFont="1"/>
    <xf numFmtId="0" fontId="12" fillId="0" borderId="0" xfId="16" applyFont="1"/>
    <xf numFmtId="0" fontId="47" fillId="0" borderId="0" xfId="16" applyFont="1"/>
    <xf numFmtId="0" fontId="40" fillId="0" borderId="0" xfId="16" applyFont="1"/>
    <xf numFmtId="0" fontId="17" fillId="0" borderId="0" xfId="16" applyFont="1" applyAlignment="1">
      <alignment horizontal="center" vertical="center" wrapText="1"/>
    </xf>
    <xf numFmtId="0" fontId="15" fillId="0" borderId="1" xfId="16" applyFont="1" applyBorder="1" applyAlignment="1">
      <alignment vertical="center"/>
    </xf>
    <xf numFmtId="0" fontId="13" fillId="0" borderId="1" xfId="16" applyFont="1" applyBorder="1" applyAlignment="1">
      <alignment horizontal="center" vertical="center" wrapText="1"/>
    </xf>
    <xf numFmtId="0" fontId="13" fillId="4" borderId="1" xfId="16" applyFont="1" applyFill="1" applyBorder="1" applyAlignment="1">
      <alignment horizontal="center" vertical="center"/>
    </xf>
    <xf numFmtId="49" fontId="15" fillId="0" borderId="1" xfId="16" applyNumberFormat="1" applyFont="1" applyBorder="1" applyAlignment="1">
      <alignment horizontal="center" vertical="center" wrapText="1"/>
    </xf>
    <xf numFmtId="0" fontId="12" fillId="0" borderId="1" xfId="11" applyFont="1" applyBorder="1" applyAlignment="1">
      <alignment horizontal="left" vertical="center" wrapText="1"/>
    </xf>
    <xf numFmtId="4" fontId="13" fillId="4" borderId="1" xfId="12" applyNumberFormat="1" applyFont="1" applyFill="1" applyBorder="1" applyAlignment="1">
      <alignment horizontal="right" vertical="center" wrapText="1"/>
    </xf>
    <xf numFmtId="49" fontId="15" fillId="5" borderId="1" xfId="16" applyNumberFormat="1" applyFont="1" applyFill="1" applyBorder="1" applyAlignment="1">
      <alignment horizontal="center" vertical="center" wrapText="1"/>
    </xf>
    <xf numFmtId="0" fontId="12" fillId="5" borderId="0" xfId="16" applyFont="1" applyFill="1"/>
    <xf numFmtId="0" fontId="47" fillId="5" borderId="0" xfId="16" applyFont="1" applyFill="1"/>
    <xf numFmtId="2" fontId="19" fillId="3" borderId="1" xfId="11" applyNumberFormat="1" applyFont="1" applyFill="1" applyBorder="1" applyAlignment="1">
      <alignment horizontal="center" vertical="center"/>
    </xf>
    <xf numFmtId="2" fontId="13" fillId="3" borderId="1" xfId="11" applyNumberFormat="1" applyFont="1" applyFill="1" applyBorder="1" applyAlignment="1">
      <alignment horizontal="center" vertical="center"/>
    </xf>
    <xf numFmtId="0" fontId="3" fillId="0" borderId="0" xfId="3" applyFont="1" applyAlignment="1">
      <alignment vertical="top" wrapText="1"/>
    </xf>
    <xf numFmtId="0" fontId="34" fillId="5" borderId="0" xfId="11" applyFont="1" applyFill="1"/>
    <xf numFmtId="0" fontId="49" fillId="0" borderId="0" xfId="1" applyFont="1" applyAlignment="1">
      <alignment horizontal="justify" vertical="center"/>
    </xf>
    <xf numFmtId="4" fontId="25" fillId="0" borderId="1" xfId="3" applyNumberFormat="1" applyFont="1" applyBorder="1" applyAlignment="1">
      <alignment horizontal="center" vertical="center" wrapText="1"/>
    </xf>
    <xf numFmtId="2" fontId="19" fillId="0" borderId="1" xfId="12" applyNumberFormat="1" applyFont="1" applyBorder="1" applyAlignment="1">
      <alignment horizontal="center" vertical="center" wrapText="1"/>
    </xf>
    <xf numFmtId="0" fontId="32" fillId="0" borderId="0" xfId="18" applyFont="1" applyAlignment="1">
      <alignment vertical="top" wrapText="1"/>
    </xf>
    <xf numFmtId="0" fontId="34" fillId="5" borderId="0" xfId="11" applyFont="1" applyFill="1" applyAlignment="1">
      <alignment wrapText="1"/>
    </xf>
    <xf numFmtId="49" fontId="12" fillId="5" borderId="1" xfId="11" applyNumberFormat="1" applyFont="1" applyFill="1" applyBorder="1" applyAlignment="1">
      <alignment horizontal="center" vertical="center"/>
    </xf>
    <xf numFmtId="2" fontId="13" fillId="3" borderId="1" xfId="11" applyNumberFormat="1" applyFont="1" applyFill="1" applyBorder="1" applyAlignment="1">
      <alignment horizontal="center" vertical="center" wrapText="1"/>
    </xf>
    <xf numFmtId="0" fontId="17" fillId="5" borderId="1" xfId="11" applyFont="1" applyFill="1" applyBorder="1" applyAlignment="1">
      <alignment horizontal="center" vertical="center"/>
    </xf>
    <xf numFmtId="2" fontId="19" fillId="3" borderId="1" xfId="11" applyNumberFormat="1" applyFont="1" applyFill="1" applyBorder="1" applyAlignment="1">
      <alignment horizontal="center" vertical="center" wrapText="1"/>
    </xf>
    <xf numFmtId="2" fontId="22" fillId="3" borderId="1" xfId="12" applyNumberFormat="1" applyFont="1" applyFill="1" applyBorder="1" applyAlignment="1">
      <alignment horizontal="center" vertical="center" wrapText="1"/>
    </xf>
    <xf numFmtId="2" fontId="22" fillId="3" borderId="1" xfId="11" applyNumberFormat="1" applyFont="1" applyFill="1" applyBorder="1" applyAlignment="1">
      <alignment horizontal="center" vertical="center"/>
    </xf>
    <xf numFmtId="2" fontId="13" fillId="8" borderId="1" xfId="11" applyNumberFormat="1" applyFont="1" applyFill="1" applyBorder="1" applyAlignment="1">
      <alignment horizontal="center" vertical="center"/>
    </xf>
    <xf numFmtId="2" fontId="13" fillId="8" borderId="1" xfId="12" applyNumberFormat="1" applyFont="1" applyFill="1" applyBorder="1" applyAlignment="1">
      <alignment horizontal="center" vertical="center" wrapText="1"/>
    </xf>
    <xf numFmtId="2" fontId="22" fillId="3" borderId="1" xfId="11" applyNumberFormat="1" applyFont="1" applyFill="1" applyBorder="1" applyAlignment="1">
      <alignment horizontal="center" vertical="center" wrapText="1"/>
    </xf>
    <xf numFmtId="2" fontId="13" fillId="0" borderId="1" xfId="11" applyNumberFormat="1" applyFont="1" applyBorder="1" applyAlignment="1">
      <alignment horizontal="center" vertical="center"/>
    </xf>
    <xf numFmtId="2" fontId="22" fillId="0" borderId="1" xfId="11" applyNumberFormat="1" applyFont="1" applyBorder="1" applyAlignment="1">
      <alignment horizontal="center" vertical="center"/>
    </xf>
    <xf numFmtId="2" fontId="13" fillId="3" borderId="6" xfId="11" applyNumberFormat="1" applyFont="1" applyFill="1" applyBorder="1" applyAlignment="1">
      <alignment horizontal="center" vertical="center"/>
    </xf>
    <xf numFmtId="2" fontId="13" fillId="3" borderId="5" xfId="11" applyNumberFormat="1" applyFont="1" applyFill="1" applyBorder="1" applyAlignment="1">
      <alignment horizontal="center" vertical="center"/>
    </xf>
    <xf numFmtId="4" fontId="19" fillId="3" borderId="1" xfId="11" applyNumberFormat="1" applyFont="1" applyFill="1" applyBorder="1" applyAlignment="1">
      <alignment horizontal="center" vertical="center"/>
    </xf>
    <xf numFmtId="4" fontId="13" fillId="3" borderId="1" xfId="11" applyNumberFormat="1" applyFont="1" applyFill="1" applyBorder="1" applyAlignment="1">
      <alignment horizontal="center" vertical="center"/>
    </xf>
    <xf numFmtId="4" fontId="13" fillId="8" borderId="1" xfId="12" applyNumberFormat="1" applyFont="1" applyFill="1" applyBorder="1" applyAlignment="1">
      <alignment horizontal="center" vertical="center" wrapText="1"/>
    </xf>
    <xf numFmtId="4" fontId="19" fillId="3" borderId="1" xfId="11" applyNumberFormat="1" applyFont="1" applyFill="1" applyBorder="1" applyAlignment="1">
      <alignment horizontal="center" vertical="center" wrapText="1"/>
    </xf>
    <xf numFmtId="4" fontId="13" fillId="3" borderId="1" xfId="12" applyNumberFormat="1" applyFont="1" applyFill="1" applyBorder="1" applyAlignment="1">
      <alignment horizontal="center" wrapText="1"/>
    </xf>
    <xf numFmtId="4" fontId="13" fillId="3" borderId="1" xfId="11" applyNumberFormat="1" applyFont="1" applyFill="1" applyBorder="1" applyAlignment="1">
      <alignment horizontal="center" vertical="center" wrapText="1"/>
    </xf>
    <xf numFmtId="4" fontId="19" fillId="5" borderId="1" xfId="11" applyNumberFormat="1" applyFont="1" applyFill="1" applyBorder="1" applyAlignment="1">
      <alignment horizontal="center" vertical="center"/>
    </xf>
    <xf numFmtId="2" fontId="19" fillId="5" borderId="1" xfId="11" applyNumberFormat="1" applyFont="1" applyFill="1" applyBorder="1" applyAlignment="1">
      <alignment horizontal="center" vertical="center"/>
    </xf>
    <xf numFmtId="4" fontId="13" fillId="5" borderId="1" xfId="11" applyNumberFormat="1" applyFont="1" applyFill="1" applyBorder="1" applyAlignment="1">
      <alignment horizontal="center" vertical="center"/>
    </xf>
    <xf numFmtId="2" fontId="13" fillId="5" borderId="1" xfId="11" applyNumberFormat="1" applyFont="1" applyFill="1" applyBorder="1" applyAlignment="1">
      <alignment horizontal="center" vertical="center"/>
    </xf>
    <xf numFmtId="4" fontId="22" fillId="3" borderId="1" xfId="11" applyNumberFormat="1" applyFont="1" applyFill="1" applyBorder="1" applyAlignment="1">
      <alignment horizontal="center" vertical="center" wrapText="1"/>
    </xf>
    <xf numFmtId="0" fontId="44" fillId="0" borderId="0" xfId="14" applyFont="1" applyAlignment="1">
      <alignment horizontal="center" vertical="center" wrapText="1"/>
    </xf>
    <xf numFmtId="166" fontId="13" fillId="3" borderId="1" xfId="12" applyNumberFormat="1" applyFont="1" applyFill="1" applyBorder="1" applyAlignment="1">
      <alignment horizontal="left" vertical="center" wrapText="1"/>
    </xf>
    <xf numFmtId="3" fontId="13" fillId="3" borderId="1" xfId="12" applyNumberFormat="1" applyFont="1" applyFill="1" applyBorder="1" applyAlignment="1">
      <alignment horizontal="left" vertical="center" wrapText="1"/>
    </xf>
    <xf numFmtId="49" fontId="13" fillId="0" borderId="6" xfId="14" applyNumberFormat="1" applyFont="1" applyBorder="1" applyAlignment="1">
      <alignment horizontal="center" vertical="center"/>
    </xf>
    <xf numFmtId="0" fontId="10" fillId="7" borderId="0" xfId="14" applyFont="1" applyFill="1"/>
    <xf numFmtId="4" fontId="32" fillId="0" borderId="1" xfId="14" applyNumberFormat="1" applyFont="1" applyBorder="1" applyAlignment="1">
      <alignment horizontal="center" vertical="center" wrapText="1"/>
    </xf>
    <xf numFmtId="0" fontId="32" fillId="0" borderId="0" xfId="14" applyFont="1"/>
    <xf numFmtId="4" fontId="12" fillId="0" borderId="1" xfId="14" applyNumberFormat="1" applyFont="1" applyBorder="1" applyAlignment="1">
      <alignment horizontal="center" vertical="center" wrapText="1"/>
    </xf>
    <xf numFmtId="4" fontId="10" fillId="0" borderId="1" xfId="14" applyNumberFormat="1" applyFont="1" applyBorder="1" applyAlignment="1">
      <alignment horizontal="center" vertical="center" wrapText="1"/>
    </xf>
    <xf numFmtId="166" fontId="32" fillId="0" borderId="1" xfId="24" applyNumberFormat="1" applyFont="1" applyBorder="1" applyAlignment="1">
      <alignment horizontal="center" wrapText="1"/>
    </xf>
    <xf numFmtId="4" fontId="10" fillId="0" borderId="1" xfId="24" applyNumberFormat="1" applyFont="1" applyBorder="1" applyAlignment="1">
      <alignment horizontal="center" wrapText="1"/>
    </xf>
    <xf numFmtId="0" fontId="9" fillId="0" borderId="0" xfId="14" applyFont="1"/>
    <xf numFmtId="4" fontId="10" fillId="0" borderId="0" xfId="24" applyNumberFormat="1" applyFont="1" applyAlignment="1">
      <alignment horizontal="center" wrapText="1"/>
    </xf>
    <xf numFmtId="166" fontId="32" fillId="0" borderId="0" xfId="24" applyNumberFormat="1" applyFont="1" applyAlignment="1">
      <alignment horizontal="center" wrapText="1"/>
    </xf>
    <xf numFmtId="0" fontId="10" fillId="0" borderId="0" xfId="14" applyFont="1" applyAlignment="1">
      <alignment vertical="center"/>
    </xf>
    <xf numFmtId="0" fontId="9" fillId="0" borderId="0" xfId="14" applyFont="1" applyAlignment="1">
      <alignment horizontal="center"/>
    </xf>
    <xf numFmtId="49" fontId="12" fillId="0" borderId="0" xfId="14" applyNumberFormat="1" applyFont="1" applyAlignment="1">
      <alignment horizontal="center" vertical="top" wrapText="1"/>
    </xf>
    <xf numFmtId="2" fontId="12" fillId="0" borderId="0" xfId="14" applyNumberFormat="1" applyFont="1" applyAlignment="1">
      <alignment horizontal="center" vertical="center" wrapText="1"/>
    </xf>
    <xf numFmtId="0" fontId="12" fillId="0" borderId="0" xfId="14" applyFont="1" applyAlignment="1">
      <alignment horizontal="center" vertical="center" wrapText="1"/>
    </xf>
    <xf numFmtId="167" fontId="12" fillId="0" borderId="0" xfId="14" applyNumberFormat="1" applyFont="1" applyAlignment="1">
      <alignment horizontal="center" vertical="center"/>
    </xf>
    <xf numFmtId="0" fontId="33" fillId="0" borderId="0" xfId="14" applyFont="1"/>
    <xf numFmtId="0" fontId="33" fillId="0" borderId="0" xfId="14" applyFont="1" applyAlignment="1">
      <alignment horizontal="center"/>
    </xf>
    <xf numFmtId="49" fontId="17" fillId="0" borderId="0" xfId="14" applyNumberFormat="1" applyFont="1" applyAlignment="1">
      <alignment horizontal="center" vertical="top" wrapText="1"/>
    </xf>
    <xf numFmtId="167" fontId="17" fillId="0" borderId="0" xfId="14" applyNumberFormat="1" applyFont="1" applyAlignment="1">
      <alignment horizontal="center" vertical="center"/>
    </xf>
    <xf numFmtId="167" fontId="33" fillId="0" borderId="0" xfId="14" applyNumberFormat="1" applyFont="1" applyAlignment="1">
      <alignment horizontal="center"/>
    </xf>
    <xf numFmtId="0" fontId="32" fillId="0" borderId="0" xfId="14" applyFont="1" applyAlignment="1">
      <alignment horizontal="center" wrapText="1"/>
    </xf>
    <xf numFmtId="49" fontId="10" fillId="0" borderId="0" xfId="14" applyNumberFormat="1" applyFont="1" applyAlignment="1">
      <alignment horizontal="center"/>
    </xf>
    <xf numFmtId="0" fontId="12" fillId="0" borderId="0" xfId="15" applyFont="1" applyAlignment="1">
      <alignment horizontal="center" vertical="center" wrapText="1"/>
    </xf>
    <xf numFmtId="0" fontId="17" fillId="0" borderId="0" xfId="14" applyFont="1" applyAlignment="1">
      <alignment horizontal="center" vertical="center" wrapText="1"/>
    </xf>
    <xf numFmtId="167" fontId="17" fillId="0" borderId="0" xfId="14" applyNumberFormat="1" applyFont="1" applyAlignment="1">
      <alignment horizontal="center" vertical="center" wrapText="1"/>
    </xf>
    <xf numFmtId="2" fontId="17" fillId="0" borderId="0" xfId="14" applyNumberFormat="1" applyFont="1" applyAlignment="1">
      <alignment horizontal="center" vertical="center" wrapText="1"/>
    </xf>
    <xf numFmtId="167" fontId="32" fillId="0" borderId="0" xfId="14" applyNumberFormat="1" applyFont="1" applyAlignment="1">
      <alignment horizontal="center" wrapText="1"/>
    </xf>
    <xf numFmtId="0" fontId="10" fillId="0" borderId="0" xfId="14" applyFont="1" applyAlignment="1">
      <alignment wrapText="1"/>
    </xf>
    <xf numFmtId="0" fontId="12" fillId="0" borderId="0" xfId="16" applyFont="1" applyAlignment="1">
      <alignment horizontal="center" vertical="center" wrapText="1"/>
    </xf>
    <xf numFmtId="166" fontId="32" fillId="0" borderId="1" xfId="24" applyNumberFormat="1" applyFont="1" applyBorder="1" applyAlignment="1">
      <alignment horizontal="center" vertical="center" wrapText="1"/>
    </xf>
    <xf numFmtId="4" fontId="15" fillId="5" borderId="0" xfId="11" applyNumberFormat="1" applyFont="1" applyFill="1" applyAlignment="1">
      <alignment vertical="center"/>
    </xf>
    <xf numFmtId="4" fontId="16" fillId="5" borderId="0" xfId="11" applyNumberFormat="1" applyFont="1" applyFill="1" applyAlignment="1">
      <alignment vertical="center"/>
    </xf>
    <xf numFmtId="0" fontId="3" fillId="0" borderId="0" xfId="0" applyFont="1"/>
    <xf numFmtId="0" fontId="12" fillId="3" borderId="1" xfId="11" applyFont="1" applyFill="1" applyBorder="1" applyAlignment="1">
      <alignment horizontal="left" vertical="center" wrapText="1" indent="1"/>
    </xf>
    <xf numFmtId="2" fontId="18" fillId="5" borderId="0" xfId="11" applyNumberFormat="1" applyFill="1" applyAlignment="1">
      <alignment vertical="center"/>
    </xf>
    <xf numFmtId="0" fontId="12" fillId="5" borderId="0" xfId="11" applyFont="1" applyFill="1" applyAlignment="1">
      <alignment horizontal="center"/>
    </xf>
    <xf numFmtId="168" fontId="40" fillId="5" borderId="0" xfId="11" applyNumberFormat="1" applyFont="1" applyFill="1" applyAlignment="1">
      <alignment vertical="center"/>
    </xf>
    <xf numFmtId="166" fontId="13" fillId="5" borderId="1" xfId="11" applyNumberFormat="1" applyFont="1" applyFill="1" applyBorder="1" applyAlignment="1">
      <alignment horizontal="center" vertical="center"/>
    </xf>
    <xf numFmtId="166" fontId="19" fillId="5" borderId="1" xfId="11" applyNumberFormat="1" applyFont="1" applyFill="1" applyBorder="1" applyAlignment="1">
      <alignment horizontal="center" vertical="center"/>
    </xf>
    <xf numFmtId="166" fontId="13" fillId="3" borderId="1" xfId="12" applyNumberFormat="1" applyFont="1" applyFill="1" applyBorder="1" applyAlignment="1">
      <alignment horizontal="center" vertical="center" wrapText="1"/>
    </xf>
    <xf numFmtId="166" fontId="19" fillId="3" borderId="1" xfId="12" applyNumberFormat="1" applyFont="1" applyFill="1" applyBorder="1" applyAlignment="1">
      <alignment horizontal="center" vertical="center" wrapText="1"/>
    </xf>
    <xf numFmtId="4" fontId="18" fillId="5" borderId="0" xfId="11" applyNumberFormat="1" applyFill="1" applyAlignment="1">
      <alignment vertical="center"/>
    </xf>
    <xf numFmtId="0" fontId="10" fillId="0" borderId="0" xfId="33" applyFont="1"/>
    <xf numFmtId="0" fontId="10" fillId="0" borderId="0" xfId="33" applyFont="1" applyAlignment="1">
      <alignment horizontal="center" vertical="center"/>
    </xf>
    <xf numFmtId="0" fontId="65" fillId="0" borderId="0" xfId="33" applyFont="1" applyAlignment="1">
      <alignment vertical="center"/>
    </xf>
    <xf numFmtId="0" fontId="66" fillId="0" borderId="0" xfId="33" applyFont="1" applyAlignment="1">
      <alignment horizontal="right"/>
    </xf>
    <xf numFmtId="0" fontId="66" fillId="0" borderId="0" xfId="33" applyFont="1" applyAlignment="1">
      <alignment horizontal="right" vertical="center"/>
    </xf>
    <xf numFmtId="0" fontId="54" fillId="0" borderId="0" xfId="33" applyFont="1"/>
    <xf numFmtId="0" fontId="54" fillId="0" borderId="29" xfId="33" applyFont="1" applyBorder="1"/>
    <xf numFmtId="0" fontId="10" fillId="0" borderId="45" xfId="33" applyFont="1" applyBorder="1"/>
    <xf numFmtId="0" fontId="54" fillId="0" borderId="37" xfId="33" applyFon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54" fillId="0" borderId="39" xfId="33" applyFont="1" applyBorder="1" applyAlignment="1">
      <alignment horizontal="center" vertical="center"/>
    </xf>
    <xf numFmtId="0" fontId="54" fillId="0" borderId="37" xfId="33" applyFont="1" applyBorder="1" applyAlignment="1">
      <alignment horizontal="center" vertical="center" textRotation="90"/>
    </xf>
    <xf numFmtId="14" fontId="54" fillId="0" borderId="46" xfId="33" applyNumberFormat="1" applyFont="1" applyBorder="1" applyAlignment="1">
      <alignment horizontal="center" vertical="center" textRotation="90" wrapText="1"/>
    </xf>
    <xf numFmtId="14" fontId="54" fillId="9" borderId="47" xfId="33" applyNumberFormat="1" applyFont="1" applyFill="1" applyBorder="1" applyAlignment="1">
      <alignment horizontal="center" vertical="center" textRotation="90" wrapText="1"/>
    </xf>
    <xf numFmtId="14" fontId="54" fillId="9" borderId="48" xfId="33" applyNumberFormat="1" applyFont="1" applyFill="1" applyBorder="1" applyAlignment="1">
      <alignment horizontal="center" vertical="center" textRotation="90" wrapText="1"/>
    </xf>
    <xf numFmtId="0" fontId="54" fillId="0" borderId="48" xfId="33" applyFont="1" applyBorder="1" applyAlignment="1">
      <alignment horizontal="center" vertical="center" textRotation="90" wrapText="1"/>
    </xf>
    <xf numFmtId="0" fontId="54" fillId="0" borderId="45" xfId="33" applyFont="1" applyBorder="1" applyAlignment="1">
      <alignment horizontal="center" vertical="center" textRotation="90"/>
    </xf>
    <xf numFmtId="14" fontId="54" fillId="0" borderId="49" xfId="33" applyNumberFormat="1" applyFont="1" applyBorder="1" applyAlignment="1">
      <alignment horizontal="center" vertical="center" textRotation="90" wrapText="1"/>
    </xf>
    <xf numFmtId="0" fontId="54" fillId="0" borderId="50" xfId="33" applyFont="1" applyBorder="1" applyAlignment="1">
      <alignment horizontal="center" vertical="center" textRotation="90" wrapText="1"/>
    </xf>
    <xf numFmtId="0" fontId="31" fillId="0" borderId="0" xfId="33" applyFont="1" applyAlignment="1">
      <alignment vertical="center"/>
    </xf>
    <xf numFmtId="0" fontId="54" fillId="0" borderId="43" xfId="33" applyFont="1" applyBorder="1" applyAlignment="1">
      <alignment horizontal="center" vertical="center"/>
    </xf>
    <xf numFmtId="0" fontId="54" fillId="0" borderId="26" xfId="33" applyFont="1" applyBorder="1" applyAlignment="1">
      <alignment horizontal="center" vertical="center"/>
    </xf>
    <xf numFmtId="0" fontId="54" fillId="0" borderId="30" xfId="33" applyFont="1" applyBorder="1" applyAlignment="1">
      <alignment horizontal="center" vertical="center"/>
    </xf>
    <xf numFmtId="0" fontId="54" fillId="0" borderId="31" xfId="33" applyFont="1" applyBorder="1" applyAlignment="1">
      <alignment horizontal="center" vertical="center"/>
    </xf>
    <xf numFmtId="0" fontId="54" fillId="0" borderId="32" xfId="33" applyFont="1" applyBorder="1" applyAlignment="1">
      <alignment horizontal="center" vertical="center"/>
    </xf>
    <xf numFmtId="0" fontId="54" fillId="0" borderId="45" xfId="33" applyFont="1" applyBorder="1" applyAlignment="1">
      <alignment horizontal="center" vertical="center"/>
    </xf>
    <xf numFmtId="0" fontId="54" fillId="0" borderId="34" xfId="33" applyFont="1" applyBorder="1" applyAlignment="1">
      <alignment horizontal="center" vertical="center"/>
    </xf>
    <xf numFmtId="0" fontId="54" fillId="10" borderId="31" xfId="33" applyFont="1" applyFill="1" applyBorder="1" applyAlignment="1">
      <alignment horizontal="center" vertical="center"/>
    </xf>
    <xf numFmtId="0" fontId="54" fillId="10" borderId="32" xfId="33" applyFont="1" applyFill="1" applyBorder="1" applyAlignment="1">
      <alignment horizontal="center" vertical="center"/>
    </xf>
    <xf numFmtId="0" fontId="54" fillId="0" borderId="33" xfId="33" applyFont="1" applyBorder="1" applyAlignment="1">
      <alignment horizontal="center" vertical="center"/>
    </xf>
    <xf numFmtId="0" fontId="54" fillId="0" borderId="44" xfId="33" applyFont="1" applyBorder="1" applyAlignment="1">
      <alignment horizontal="center" vertical="center"/>
    </xf>
    <xf numFmtId="0" fontId="31" fillId="0" borderId="0" xfId="33" applyFont="1" applyAlignment="1">
      <alignment horizontal="center" vertical="center"/>
    </xf>
    <xf numFmtId="0" fontId="54" fillId="0" borderId="18" xfId="33" applyFont="1" applyBorder="1" applyAlignment="1">
      <alignment horizontal="center" vertical="center"/>
    </xf>
    <xf numFmtId="0" fontId="54" fillId="0" borderId="37" xfId="33" applyFont="1" applyBorder="1" applyAlignment="1">
      <alignment horizontal="left" vertical="center"/>
    </xf>
    <xf numFmtId="0" fontId="54" fillId="0" borderId="28" xfId="33" applyFont="1" applyBorder="1" applyAlignment="1">
      <alignment horizontal="left" vertical="center"/>
    </xf>
    <xf numFmtId="0" fontId="54" fillId="0" borderId="24" xfId="33" applyFont="1" applyBorder="1" applyAlignment="1">
      <alignment horizontal="center" vertical="center"/>
    </xf>
    <xf numFmtId="0" fontId="54" fillId="0" borderId="13" xfId="33" applyFont="1" applyBorder="1" applyAlignment="1">
      <alignment horizontal="center" vertical="center"/>
    </xf>
    <xf numFmtId="0" fontId="54" fillId="0" borderId="11" xfId="33" applyFont="1" applyBorder="1" applyAlignment="1">
      <alignment horizontal="center" vertical="center"/>
    </xf>
    <xf numFmtId="0" fontId="54" fillId="0" borderId="40" xfId="33" applyFont="1" applyBorder="1" applyAlignment="1">
      <alignment horizontal="center" vertical="center"/>
    </xf>
    <xf numFmtId="0" fontId="54" fillId="10" borderId="15" xfId="33" applyFont="1" applyFill="1" applyBorder="1" applyAlignment="1">
      <alignment horizontal="center" vertical="center"/>
    </xf>
    <xf numFmtId="0" fontId="54" fillId="10" borderId="42" xfId="33" applyFont="1" applyFill="1" applyBorder="1" applyAlignment="1">
      <alignment horizontal="center" vertical="center"/>
    </xf>
    <xf numFmtId="0" fontId="54" fillId="0" borderId="23" xfId="33" applyFont="1" applyBorder="1" applyAlignment="1">
      <alignment horizontal="center" vertical="center"/>
    </xf>
    <xf numFmtId="0" fontId="54" fillId="0" borderId="27" xfId="33" applyFont="1" applyBorder="1" applyAlignment="1">
      <alignment horizontal="center" vertical="center"/>
    </xf>
    <xf numFmtId="0" fontId="54" fillId="0" borderId="21" xfId="33" applyFont="1" applyBorder="1" applyAlignment="1">
      <alignment horizontal="center" vertical="center"/>
    </xf>
    <xf numFmtId="0" fontId="54" fillId="10" borderId="35" xfId="33" applyFont="1" applyFill="1" applyBorder="1" applyAlignment="1">
      <alignment horizontal="center" vertical="center"/>
    </xf>
    <xf numFmtId="0" fontId="54" fillId="0" borderId="16" xfId="33" applyFont="1" applyBorder="1" applyAlignment="1">
      <alignment horizontal="center" vertical="center"/>
    </xf>
    <xf numFmtId="2" fontId="31" fillId="0" borderId="0" xfId="33" applyNumberFormat="1" applyFont="1" applyAlignment="1">
      <alignment horizontal="center" vertical="center"/>
    </xf>
    <xf numFmtId="0" fontId="31" fillId="0" borderId="45" xfId="33" applyFont="1" applyBorder="1" applyAlignment="1">
      <alignment horizontal="center" vertical="center"/>
    </xf>
    <xf numFmtId="0" fontId="70" fillId="0" borderId="45" xfId="33" applyFont="1" applyBorder="1" applyAlignment="1">
      <alignment vertical="center"/>
    </xf>
    <xf numFmtId="0" fontId="31" fillId="0" borderId="45" xfId="33" applyFont="1" applyBorder="1" applyAlignment="1">
      <alignment vertical="center"/>
    </xf>
    <xf numFmtId="0" fontId="71" fillId="0" borderId="37" xfId="33" applyFont="1" applyBorder="1" applyAlignment="1">
      <alignment horizontal="center" vertical="center"/>
    </xf>
    <xf numFmtId="0" fontId="72" fillId="0" borderId="22" xfId="33" applyFont="1" applyBorder="1" applyAlignment="1">
      <alignment vertical="center" wrapText="1"/>
    </xf>
    <xf numFmtId="0" fontId="72" fillId="0" borderId="26" xfId="33" applyFont="1" applyBorder="1" applyAlignment="1">
      <alignment vertical="center" wrapText="1"/>
    </xf>
    <xf numFmtId="0" fontId="72" fillId="0" borderId="45" xfId="33" applyFont="1" applyBorder="1" applyAlignment="1">
      <alignment vertical="center" wrapText="1"/>
    </xf>
    <xf numFmtId="2" fontId="58" fillId="0" borderId="40" xfId="33" applyNumberFormat="1" applyFont="1" applyBorder="1" applyAlignment="1">
      <alignment horizontal="center" vertical="center"/>
    </xf>
    <xf numFmtId="2" fontId="58" fillId="9" borderId="15" xfId="33" applyNumberFormat="1" applyFont="1" applyFill="1" applyBorder="1" applyAlignment="1">
      <alignment horizontal="center" vertical="center"/>
    </xf>
    <xf numFmtId="2" fontId="58" fillId="9" borderId="35" xfId="33" applyNumberFormat="1" applyFont="1" applyFill="1" applyBorder="1" applyAlignment="1">
      <alignment horizontal="center" vertical="center"/>
    </xf>
    <xf numFmtId="2" fontId="58" fillId="0" borderId="35" xfId="33" applyNumberFormat="1" applyFont="1" applyBorder="1" applyAlignment="1">
      <alignment horizontal="center" vertical="center"/>
    </xf>
    <xf numFmtId="2" fontId="58" fillId="0" borderId="45" xfId="33" applyNumberFormat="1" applyFont="1" applyBorder="1" applyAlignment="1">
      <alignment horizontal="center" vertical="center"/>
    </xf>
    <xf numFmtId="2" fontId="73" fillId="0" borderId="40" xfId="33" applyNumberFormat="1" applyFont="1" applyBorder="1" applyAlignment="1">
      <alignment horizontal="center" vertical="center"/>
    </xf>
    <xf numFmtId="2" fontId="73" fillId="10" borderId="15" xfId="33" applyNumberFormat="1" applyFont="1" applyFill="1" applyBorder="1" applyAlignment="1">
      <alignment horizontal="center" vertical="center"/>
    </xf>
    <xf numFmtId="2" fontId="73" fillId="10" borderId="45" xfId="33" applyNumberFormat="1" applyFont="1" applyFill="1" applyBorder="1" applyAlignment="1">
      <alignment horizontal="center" vertical="center"/>
    </xf>
    <xf numFmtId="2" fontId="73" fillId="0" borderId="45" xfId="33" applyNumberFormat="1" applyFont="1" applyBorder="1" applyAlignment="1">
      <alignment horizontal="center" vertical="center"/>
    </xf>
    <xf numFmtId="2" fontId="73" fillId="0" borderId="21" xfId="33" applyNumberFormat="1" applyFont="1" applyBorder="1" applyAlignment="1">
      <alignment horizontal="center" vertical="center"/>
    </xf>
    <xf numFmtId="2" fontId="73" fillId="0" borderId="18" xfId="33" applyNumberFormat="1" applyFont="1" applyBorder="1" applyAlignment="1">
      <alignment horizontal="center" vertical="center"/>
    </xf>
    <xf numFmtId="2" fontId="73" fillId="10" borderId="35" xfId="33" applyNumberFormat="1" applyFont="1" applyFill="1" applyBorder="1" applyAlignment="1">
      <alignment horizontal="center" vertical="center"/>
    </xf>
    <xf numFmtId="2" fontId="73" fillId="0" borderId="16" xfId="33" applyNumberFormat="1" applyFont="1" applyBorder="1" applyAlignment="1">
      <alignment horizontal="center" vertical="center"/>
    </xf>
    <xf numFmtId="0" fontId="64" fillId="0" borderId="45" xfId="33" applyFont="1" applyBorder="1" applyAlignment="1">
      <alignment horizontal="center" vertical="center"/>
    </xf>
    <xf numFmtId="0" fontId="10" fillId="0" borderId="45" xfId="33" applyFont="1" applyBorder="1" applyAlignment="1">
      <alignment horizontal="center" vertical="center"/>
    </xf>
    <xf numFmtId="0" fontId="74" fillId="0" borderId="45" xfId="33" applyFont="1" applyBorder="1"/>
    <xf numFmtId="0" fontId="71" fillId="0" borderId="36" xfId="33" applyFont="1" applyBorder="1" applyAlignment="1">
      <alignment horizontal="center" vertical="center"/>
    </xf>
    <xf numFmtId="0" fontId="75" fillId="0" borderId="17" xfId="33" applyFont="1" applyBorder="1" applyAlignment="1">
      <alignment vertical="center" wrapText="1"/>
    </xf>
    <xf numFmtId="0" fontId="75" fillId="0" borderId="28" xfId="33" applyFont="1" applyBorder="1" applyAlignment="1">
      <alignment vertical="center"/>
    </xf>
    <xf numFmtId="0" fontId="75" fillId="0" borderId="45" xfId="33" applyFont="1" applyBorder="1" applyAlignment="1">
      <alignment vertical="center"/>
    </xf>
    <xf numFmtId="2" fontId="58" fillId="0" borderId="12" xfId="33" applyNumberFormat="1" applyFont="1" applyBorder="1" applyAlignment="1">
      <alignment horizontal="center" vertical="center"/>
    </xf>
    <xf numFmtId="2" fontId="58" fillId="9" borderId="13" xfId="33" applyNumberFormat="1" applyFont="1" applyFill="1" applyBorder="1" applyAlignment="1">
      <alignment horizontal="center" vertical="center"/>
    </xf>
    <xf numFmtId="2" fontId="58" fillId="9" borderId="11" xfId="33" applyNumberFormat="1" applyFont="1" applyFill="1" applyBorder="1" applyAlignment="1">
      <alignment horizontal="center" vertical="center"/>
    </xf>
    <xf numFmtId="169" fontId="58" fillId="0" borderId="11" xfId="27" applyNumberFormat="1" applyFont="1" applyBorder="1" applyAlignment="1">
      <alignment horizontal="center" vertical="center"/>
    </xf>
    <xf numFmtId="9" fontId="58" fillId="0" borderId="45" xfId="27" applyFont="1" applyBorder="1" applyAlignment="1">
      <alignment horizontal="center" vertical="center"/>
    </xf>
    <xf numFmtId="2" fontId="73" fillId="0" borderId="12" xfId="33" applyNumberFormat="1" applyFont="1" applyBorder="1" applyAlignment="1">
      <alignment horizontal="center" vertical="center"/>
    </xf>
    <xf numFmtId="2" fontId="73" fillId="10" borderId="13" xfId="33" applyNumberFormat="1" applyFont="1" applyFill="1" applyBorder="1" applyAlignment="1">
      <alignment horizontal="center" vertical="center"/>
    </xf>
    <xf numFmtId="2" fontId="73" fillId="10" borderId="11" xfId="33" applyNumberFormat="1" applyFont="1" applyFill="1" applyBorder="1" applyAlignment="1">
      <alignment horizontal="center" vertical="center"/>
    </xf>
    <xf numFmtId="169" fontId="73" fillId="0" borderId="11" xfId="27" applyNumberFormat="1" applyFont="1" applyBorder="1" applyAlignment="1">
      <alignment horizontal="center" vertical="center"/>
    </xf>
    <xf numFmtId="2" fontId="73" fillId="10" borderId="11" xfId="27" applyNumberFormat="1" applyFont="1" applyFill="1" applyBorder="1" applyAlignment="1">
      <alignment horizontal="center" vertical="center"/>
    </xf>
    <xf numFmtId="9" fontId="73" fillId="0" borderId="11" xfId="27" applyFont="1" applyBorder="1" applyAlignment="1">
      <alignment horizontal="center" vertical="center"/>
    </xf>
    <xf numFmtId="169" fontId="73" fillId="0" borderId="25" xfId="27" applyNumberFormat="1" applyFont="1" applyBorder="1" applyAlignment="1">
      <alignment horizontal="center" vertical="center"/>
    </xf>
    <xf numFmtId="0" fontId="75" fillId="0" borderId="19" xfId="33" applyFont="1" applyBorder="1" applyAlignment="1">
      <alignment vertical="center" wrapText="1"/>
    </xf>
    <xf numFmtId="2" fontId="58" fillId="9" borderId="45" xfId="33" applyNumberFormat="1" applyFont="1" applyFill="1" applyBorder="1" applyAlignment="1">
      <alignment horizontal="center" vertical="center"/>
    </xf>
    <xf numFmtId="2" fontId="58" fillId="0" borderId="52" xfId="33" applyNumberFormat="1" applyFont="1" applyBorder="1" applyAlignment="1">
      <alignment horizontal="center" vertical="center"/>
    </xf>
    <xf numFmtId="2" fontId="73" fillId="0" borderId="52" xfId="33" applyNumberFormat="1" applyFont="1" applyBorder="1" applyAlignment="1">
      <alignment horizontal="center" vertical="center"/>
    </xf>
    <xf numFmtId="2" fontId="73" fillId="10" borderId="53" xfId="33" applyNumberFormat="1" applyFont="1" applyFill="1" applyBorder="1" applyAlignment="1">
      <alignment horizontal="center" vertical="center"/>
    </xf>
    <xf numFmtId="169" fontId="73" fillId="0" borderId="53" xfId="27" applyNumberFormat="1" applyFont="1" applyBorder="1" applyAlignment="1">
      <alignment horizontal="center" vertical="center"/>
    </xf>
    <xf numFmtId="0" fontId="71" fillId="0" borderId="28" xfId="33" applyFont="1" applyBorder="1" applyAlignment="1">
      <alignment horizontal="center" vertical="center"/>
    </xf>
    <xf numFmtId="0" fontId="75" fillId="0" borderId="45" xfId="33" applyFont="1" applyBorder="1" applyAlignment="1">
      <alignment vertical="center" wrapText="1"/>
    </xf>
    <xf numFmtId="0" fontId="75" fillId="0" borderId="0" xfId="33" applyFont="1" applyAlignment="1">
      <alignment vertical="center"/>
    </xf>
    <xf numFmtId="2" fontId="75" fillId="0" borderId="45" xfId="33" applyNumberFormat="1" applyFont="1" applyBorder="1" applyAlignment="1">
      <alignment vertical="center"/>
    </xf>
    <xf numFmtId="2" fontId="26" fillId="0" borderId="45" xfId="27" applyNumberFormat="1" applyFont="1" applyBorder="1" applyAlignment="1">
      <alignment horizontal="center" vertical="center"/>
    </xf>
    <xf numFmtId="2" fontId="73" fillId="10" borderId="53" xfId="27" applyNumberFormat="1" applyFont="1" applyFill="1" applyBorder="1" applyAlignment="1">
      <alignment horizontal="center" vertical="center"/>
    </xf>
    <xf numFmtId="2" fontId="73" fillId="0" borderId="53" xfId="27" applyNumberFormat="1" applyFont="1" applyBorder="1" applyAlignment="1">
      <alignment horizontal="center" vertical="center"/>
    </xf>
    <xf numFmtId="169" fontId="73" fillId="0" borderId="14" xfId="27" applyNumberFormat="1" applyFont="1" applyBorder="1" applyAlignment="1">
      <alignment horizontal="center" vertical="center"/>
    </xf>
    <xf numFmtId="0" fontId="74" fillId="0" borderId="0" xfId="33" applyFont="1"/>
    <xf numFmtId="0" fontId="76" fillId="0" borderId="45" xfId="33" applyFont="1" applyBorder="1" applyAlignment="1">
      <alignment vertical="center"/>
    </xf>
    <xf numFmtId="2" fontId="76" fillId="0" borderId="52" xfId="33" applyNumberFormat="1" applyFont="1" applyBorder="1" applyAlignment="1">
      <alignment horizontal="center" vertical="center"/>
    </xf>
    <xf numFmtId="2" fontId="76" fillId="9" borderId="45" xfId="33" applyNumberFormat="1" applyFont="1" applyFill="1" applyBorder="1" applyAlignment="1">
      <alignment horizontal="center" vertical="center"/>
    </xf>
    <xf numFmtId="2" fontId="76" fillId="9" borderId="11" xfId="33" applyNumberFormat="1" applyFont="1" applyFill="1" applyBorder="1" applyAlignment="1">
      <alignment horizontal="center" vertical="center"/>
    </xf>
    <xf numFmtId="169" fontId="76" fillId="0" borderId="11" xfId="27" applyNumberFormat="1" applyFont="1" applyBorder="1" applyAlignment="1">
      <alignment horizontal="center" vertical="center"/>
    </xf>
    <xf numFmtId="2" fontId="76" fillId="0" borderId="45" xfId="27" applyNumberFormat="1" applyFont="1" applyBorder="1" applyAlignment="1">
      <alignment horizontal="center" vertical="center"/>
    </xf>
    <xf numFmtId="2" fontId="76" fillId="10" borderId="45" xfId="33" applyNumberFormat="1" applyFont="1" applyFill="1" applyBorder="1" applyAlignment="1">
      <alignment horizontal="center" vertical="center"/>
    </xf>
    <xf numFmtId="2" fontId="76" fillId="10" borderId="53" xfId="33" applyNumberFormat="1" applyFont="1" applyFill="1" applyBorder="1" applyAlignment="1">
      <alignment horizontal="center" vertical="center"/>
    </xf>
    <xf numFmtId="169" fontId="76" fillId="0" borderId="53" xfId="27" applyNumberFormat="1" applyFont="1" applyBorder="1" applyAlignment="1">
      <alignment horizontal="center" vertical="center"/>
    </xf>
    <xf numFmtId="2" fontId="76" fillId="10" borderId="53" xfId="27" applyNumberFormat="1" applyFont="1" applyFill="1" applyBorder="1" applyAlignment="1">
      <alignment horizontal="center" vertical="center"/>
    </xf>
    <xf numFmtId="2" fontId="76" fillId="0" borderId="53" xfId="27" applyNumberFormat="1" applyFont="1" applyBorder="1" applyAlignment="1">
      <alignment horizontal="center" vertical="center"/>
    </xf>
    <xf numFmtId="169" fontId="76" fillId="0" borderId="14" xfId="27" applyNumberFormat="1" applyFont="1" applyBorder="1" applyAlignment="1">
      <alignment horizontal="center" vertical="center"/>
    </xf>
    <xf numFmtId="172" fontId="76" fillId="0" borderId="53" xfId="27" applyNumberFormat="1" applyFont="1" applyBorder="1" applyAlignment="1">
      <alignment horizontal="center" vertical="center"/>
    </xf>
    <xf numFmtId="2" fontId="76" fillId="10" borderId="11" xfId="33" applyNumberFormat="1" applyFont="1" applyFill="1" applyBorder="1" applyAlignment="1">
      <alignment horizontal="center" vertical="center"/>
    </xf>
    <xf numFmtId="0" fontId="75" fillId="0" borderId="47" xfId="33" applyFont="1" applyBorder="1" applyAlignment="1">
      <alignment vertical="center" wrapText="1"/>
    </xf>
    <xf numFmtId="0" fontId="75" fillId="0" borderId="47" xfId="33" applyFont="1" applyBorder="1" applyAlignment="1">
      <alignment vertical="center"/>
    </xf>
    <xf numFmtId="2" fontId="58" fillId="0" borderId="49" xfId="33" applyNumberFormat="1" applyFont="1" applyBorder="1" applyAlignment="1">
      <alignment horizontal="center" vertical="center"/>
    </xf>
    <xf numFmtId="2" fontId="58" fillId="0" borderId="46" xfId="33" applyNumberFormat="1" applyFont="1" applyBorder="1" applyAlignment="1">
      <alignment horizontal="center" vertical="center"/>
    </xf>
    <xf numFmtId="2" fontId="58" fillId="0" borderId="0" xfId="33" applyNumberFormat="1" applyFont="1" applyAlignment="1">
      <alignment horizontal="center" vertical="center"/>
    </xf>
    <xf numFmtId="169" fontId="58" fillId="0" borderId="7" xfId="27" applyNumberFormat="1" applyFont="1" applyBorder="1" applyAlignment="1">
      <alignment horizontal="center" vertical="center"/>
    </xf>
    <xf numFmtId="2" fontId="73" fillId="10" borderId="48" xfId="33" applyNumberFormat="1" applyFont="1" applyFill="1" applyBorder="1" applyAlignment="1">
      <alignment horizontal="center" vertical="center"/>
    </xf>
    <xf numFmtId="169" fontId="73" fillId="0" borderId="48" xfId="27" applyNumberFormat="1" applyFont="1" applyBorder="1" applyAlignment="1">
      <alignment horizontal="center" vertical="center"/>
    </xf>
    <xf numFmtId="169" fontId="73" fillId="10" borderId="7" xfId="27" applyNumberFormat="1" applyFont="1" applyFill="1" applyBorder="1" applyAlignment="1">
      <alignment horizontal="center" vertical="center"/>
    </xf>
    <xf numFmtId="9" fontId="73" fillId="0" borderId="7" xfId="27" applyFont="1" applyBorder="1" applyAlignment="1">
      <alignment horizontal="center" vertical="center"/>
    </xf>
    <xf numFmtId="2" fontId="73" fillId="10" borderId="9" xfId="33" applyNumberFormat="1" applyFont="1" applyFill="1" applyBorder="1" applyAlignment="1">
      <alignment horizontal="center" vertical="center"/>
    </xf>
    <xf numFmtId="2" fontId="73" fillId="10" borderId="7" xfId="33" applyNumberFormat="1" applyFont="1" applyFill="1" applyBorder="1" applyAlignment="1">
      <alignment horizontal="center" vertical="center"/>
    </xf>
    <xf numFmtId="169" fontId="73" fillId="0" borderId="41" xfId="27" applyNumberFormat="1" applyFont="1" applyBorder="1" applyAlignment="1">
      <alignment horizontal="center" vertical="center"/>
    </xf>
    <xf numFmtId="2" fontId="10" fillId="0" borderId="0" xfId="33" applyNumberFormat="1" applyFont="1"/>
    <xf numFmtId="0" fontId="77" fillId="0" borderId="0" xfId="33" applyFont="1" applyAlignment="1">
      <alignment horizontal="center"/>
    </xf>
    <xf numFmtId="2" fontId="58" fillId="0" borderId="45" xfId="27" applyNumberFormat="1" applyFont="1" applyBorder="1" applyAlignment="1">
      <alignment horizontal="center" vertical="center"/>
    </xf>
    <xf numFmtId="2" fontId="73" fillId="0" borderId="11" xfId="27" applyNumberFormat="1" applyFont="1" applyBorder="1" applyAlignment="1">
      <alignment horizontal="center" vertical="center"/>
    </xf>
    <xf numFmtId="0" fontId="78" fillId="5" borderId="0" xfId="11" applyFont="1" applyFill="1" applyAlignment="1">
      <alignment vertical="center"/>
    </xf>
    <xf numFmtId="0" fontId="40" fillId="5" borderId="45" xfId="11" applyFont="1" applyFill="1" applyBorder="1" applyAlignment="1">
      <alignment horizontal="center" vertical="center"/>
    </xf>
    <xf numFmtId="4" fontId="22" fillId="3" borderId="1" xfId="11" applyNumberFormat="1" applyFont="1" applyFill="1" applyBorder="1" applyAlignment="1">
      <alignment horizontal="center" vertical="center"/>
    </xf>
    <xf numFmtId="167" fontId="19" fillId="6" borderId="1" xfId="12" applyNumberFormat="1" applyFont="1" applyFill="1" applyBorder="1" applyAlignment="1">
      <alignment horizontal="center" vertical="center" wrapText="1"/>
    </xf>
    <xf numFmtId="167" fontId="13" fillId="6" borderId="1" xfId="12" applyNumberFormat="1" applyFont="1" applyFill="1" applyBorder="1" applyAlignment="1">
      <alignment horizontal="center" vertical="center" wrapText="1"/>
    </xf>
    <xf numFmtId="166" fontId="18" fillId="5" borderId="0" xfId="11" applyNumberFormat="1" applyFill="1" applyAlignment="1">
      <alignment vertical="center"/>
    </xf>
    <xf numFmtId="0" fontId="12" fillId="5" borderId="45" xfId="11" applyFont="1" applyFill="1" applyBorder="1" applyAlignment="1">
      <alignment vertical="center"/>
    </xf>
    <xf numFmtId="0" fontId="12" fillId="5" borderId="45" xfId="11" applyFont="1" applyFill="1" applyBorder="1" applyAlignment="1">
      <alignment horizontal="center" vertical="center" wrapText="1"/>
    </xf>
    <xf numFmtId="0" fontId="12" fillId="5" borderId="45" xfId="11" applyFont="1" applyFill="1" applyBorder="1" applyAlignment="1">
      <alignment horizontal="center" vertical="center"/>
    </xf>
    <xf numFmtId="0" fontId="17" fillId="3" borderId="45" xfId="11" applyFont="1" applyFill="1" applyBorder="1" applyAlignment="1">
      <alignment horizontal="center" vertical="center"/>
    </xf>
    <xf numFmtId="0" fontId="17" fillId="3" borderId="45" xfId="11" applyFont="1" applyFill="1" applyBorder="1" applyAlignment="1">
      <alignment horizontal="left" vertical="center" wrapText="1"/>
    </xf>
    <xf numFmtId="4" fontId="19" fillId="3" borderId="45" xfId="12" applyNumberFormat="1" applyFont="1" applyFill="1" applyBorder="1" applyAlignment="1">
      <alignment horizontal="center" vertical="center" wrapText="1"/>
    </xf>
    <xf numFmtId="2" fontId="19" fillId="3" borderId="45" xfId="12" applyNumberFormat="1" applyFont="1" applyFill="1" applyBorder="1" applyAlignment="1">
      <alignment horizontal="center" vertical="center" wrapText="1"/>
    </xf>
    <xf numFmtId="167" fontId="19" fillId="6" borderId="45" xfId="12" applyNumberFormat="1" applyFont="1" applyFill="1" applyBorder="1" applyAlignment="1">
      <alignment horizontal="center" vertical="center" wrapText="1"/>
    </xf>
    <xf numFmtId="49" fontId="12" fillId="3" borderId="45" xfId="11" applyNumberFormat="1" applyFont="1" applyFill="1" applyBorder="1" applyAlignment="1">
      <alignment horizontal="center" vertical="center"/>
    </xf>
    <xf numFmtId="0" fontId="12" fillId="3" borderId="45" xfId="11" applyFont="1" applyFill="1" applyBorder="1" applyAlignment="1">
      <alignment horizontal="left" vertical="center" wrapText="1"/>
    </xf>
    <xf numFmtId="4" fontId="13" fillId="3" borderId="45" xfId="12" applyNumberFormat="1" applyFont="1" applyFill="1" applyBorder="1" applyAlignment="1">
      <alignment horizontal="center" vertical="center" wrapText="1"/>
    </xf>
    <xf numFmtId="2" fontId="13" fillId="3" borderId="45" xfId="12" applyNumberFormat="1" applyFont="1" applyFill="1" applyBorder="1" applyAlignment="1">
      <alignment horizontal="center" vertical="center" wrapText="1"/>
    </xf>
    <xf numFmtId="167" fontId="13" fillId="6" borderId="45" xfId="12" applyNumberFormat="1" applyFont="1" applyFill="1" applyBorder="1" applyAlignment="1">
      <alignment horizontal="center" vertical="center" wrapText="1"/>
    </xf>
    <xf numFmtId="2" fontId="50" fillId="3" borderId="45" xfId="12" applyNumberFormat="1" applyFont="1" applyFill="1" applyBorder="1" applyAlignment="1">
      <alignment horizontal="center" vertical="center" wrapText="1"/>
    </xf>
    <xf numFmtId="49" fontId="17" fillId="3" borderId="45" xfId="11" applyNumberFormat="1" applyFont="1" applyFill="1" applyBorder="1" applyAlignment="1">
      <alignment horizontal="center" vertical="center"/>
    </xf>
    <xf numFmtId="2" fontId="19" fillId="3" borderId="45" xfId="11" applyNumberFormat="1" applyFont="1" applyFill="1" applyBorder="1" applyAlignment="1">
      <alignment horizontal="center" vertical="center" wrapText="1"/>
    </xf>
    <xf numFmtId="2" fontId="13" fillId="3" borderId="45" xfId="11" applyNumberFormat="1" applyFont="1" applyFill="1" applyBorder="1" applyAlignment="1">
      <alignment horizontal="center" vertical="center" wrapText="1"/>
    </xf>
    <xf numFmtId="2" fontId="22" fillId="3" borderId="45" xfId="12" applyNumberFormat="1" applyFont="1" applyFill="1" applyBorder="1" applyAlignment="1">
      <alignment horizontal="center" vertical="center" wrapText="1"/>
    </xf>
    <xf numFmtId="2" fontId="41" fillId="3" borderId="45" xfId="12" applyNumberFormat="1" applyFont="1" applyFill="1" applyBorder="1" applyAlignment="1">
      <alignment horizontal="center" vertical="center" wrapText="1"/>
    </xf>
    <xf numFmtId="175" fontId="13" fillId="3" borderId="45" xfId="12" applyNumberFormat="1" applyFont="1" applyFill="1" applyBorder="1" applyAlignment="1">
      <alignment horizontal="center" vertical="center" wrapText="1"/>
    </xf>
    <xf numFmtId="0" fontId="15" fillId="0" borderId="45" xfId="8" applyFont="1" applyBorder="1" applyAlignment="1">
      <alignment horizontal="center" vertical="center" wrapText="1"/>
    </xf>
    <xf numFmtId="0" fontId="2" fillId="0" borderId="0" xfId="10" applyFont="1"/>
    <xf numFmtId="0" fontId="14" fillId="0" borderId="0" xfId="10" applyFont="1"/>
    <xf numFmtId="0" fontId="30" fillId="0" borderId="0" xfId="10" applyFont="1"/>
    <xf numFmtId="0" fontId="19" fillId="0" borderId="0" xfId="8" applyFont="1" applyAlignment="1">
      <alignment horizontal="center"/>
    </xf>
    <xf numFmtId="0" fontId="85" fillId="0" borderId="0" xfId="10" applyFont="1"/>
    <xf numFmtId="1" fontId="85" fillId="0" borderId="0" xfId="10" applyNumberFormat="1" applyFont="1"/>
    <xf numFmtId="0" fontId="1" fillId="3" borderId="0" xfId="8" applyFill="1"/>
    <xf numFmtId="0" fontId="13" fillId="3" borderId="0" xfId="8" applyFont="1" applyFill="1"/>
    <xf numFmtId="0" fontId="87" fillId="0" borderId="0" xfId="10" applyFont="1"/>
    <xf numFmtId="1" fontId="2" fillId="0" borderId="0" xfId="10" applyNumberFormat="1" applyFont="1"/>
    <xf numFmtId="0" fontId="1" fillId="0" borderId="0" xfId="10" applyAlignment="1">
      <alignment horizontal="center"/>
    </xf>
    <xf numFmtId="0" fontId="32" fillId="0" borderId="0" xfId="3" applyFont="1" applyAlignment="1">
      <alignment horizontal="center" vertical="center" wrapText="1"/>
    </xf>
    <xf numFmtId="4" fontId="1" fillId="0" borderId="0" xfId="10" applyNumberFormat="1"/>
    <xf numFmtId="0" fontId="25" fillId="3" borderId="1" xfId="8" applyFont="1" applyFill="1" applyBorder="1" applyAlignment="1">
      <alignment horizontal="center" vertical="center" wrapText="1"/>
    </xf>
    <xf numFmtId="0" fontId="17" fillId="3" borderId="1" xfId="8" applyFont="1" applyFill="1" applyBorder="1" applyAlignment="1">
      <alignment vertical="center" wrapText="1"/>
    </xf>
    <xf numFmtId="0" fontId="24" fillId="3" borderId="1" xfId="8" applyFont="1" applyFill="1" applyBorder="1" applyAlignment="1">
      <alignment horizontal="center" vertical="center" wrapText="1"/>
    </xf>
    <xf numFmtId="0" fontId="3" fillId="3" borderId="0" xfId="8" applyFont="1" applyFill="1"/>
    <xf numFmtId="0" fontId="18" fillId="5" borderId="0" xfId="11" applyFill="1" applyAlignment="1">
      <alignment horizontal="center"/>
    </xf>
    <xf numFmtId="0" fontId="17" fillId="5" borderId="0" xfId="11" applyFont="1" applyFill="1"/>
    <xf numFmtId="0" fontId="32" fillId="0" borderId="0" xfId="3" applyFont="1" applyAlignment="1">
      <alignment horizontal="justify" vertical="center" wrapText="1"/>
    </xf>
    <xf numFmtId="0" fontId="33" fillId="0" borderId="0" xfId="3" applyFont="1" applyAlignment="1">
      <alignment horizontal="justify" vertical="center" wrapText="1"/>
    </xf>
    <xf numFmtId="0" fontId="40" fillId="5" borderId="0" xfId="11" applyFont="1" applyFill="1"/>
    <xf numFmtId="166" fontId="19" fillId="0" borderId="45" xfId="11" applyNumberFormat="1" applyFont="1" applyBorder="1" applyAlignment="1">
      <alignment horizontal="center" vertical="center" wrapText="1"/>
    </xf>
    <xf numFmtId="166" fontId="19" fillId="3" borderId="45" xfId="11" applyNumberFormat="1" applyFont="1" applyFill="1" applyBorder="1" applyAlignment="1">
      <alignment horizontal="center" vertical="center" wrapText="1"/>
    </xf>
    <xf numFmtId="166" fontId="13" fillId="3" borderId="45" xfId="11" applyNumberFormat="1" applyFont="1" applyFill="1" applyBorder="1" applyAlignment="1">
      <alignment horizontal="center" vertical="center" wrapText="1"/>
    </xf>
    <xf numFmtId="0" fontId="90" fillId="0" borderId="0" xfId="3" applyFont="1" applyAlignment="1">
      <alignment horizontal="justify" vertical="center" wrapText="1"/>
    </xf>
    <xf numFmtId="166" fontId="90" fillId="0" borderId="0" xfId="24" applyNumberFormat="1" applyFont="1" applyAlignment="1">
      <alignment horizontal="center" vertical="center" wrapText="1"/>
    </xf>
    <xf numFmtId="0" fontId="76" fillId="0" borderId="0" xfId="14" applyFont="1" applyAlignment="1">
      <alignment horizontal="center" vertical="center"/>
    </xf>
    <xf numFmtId="0" fontId="76" fillId="0" borderId="0" xfId="14" applyFont="1" applyAlignment="1">
      <alignment horizontal="left" vertical="center"/>
    </xf>
    <xf numFmtId="4" fontId="90" fillId="0" borderId="0" xfId="24" applyNumberFormat="1" applyFont="1" applyAlignment="1">
      <alignment horizontal="center" vertical="center" wrapText="1"/>
    </xf>
    <xf numFmtId="0" fontId="90" fillId="0" borderId="0" xfId="14" applyFont="1" applyAlignment="1">
      <alignment horizontal="center" vertical="center"/>
    </xf>
    <xf numFmtId="0" fontId="9" fillId="3" borderId="0" xfId="3" applyFont="1" applyFill="1" applyAlignment="1">
      <alignment vertical="top" wrapText="1"/>
    </xf>
    <xf numFmtId="0" fontId="12" fillId="3" borderId="0" xfId="11" applyFont="1" applyFill="1"/>
    <xf numFmtId="0" fontId="35" fillId="3" borderId="0" xfId="12" applyFont="1" applyFill="1" applyAlignment="1">
      <alignment horizontal="center" vertical="center"/>
    </xf>
    <xf numFmtId="0" fontId="12" fillId="3" borderId="1" xfId="11" applyFont="1" applyFill="1" applyBorder="1" applyAlignment="1">
      <alignment horizontal="center" vertical="center" wrapText="1"/>
    </xf>
    <xf numFmtId="0" fontId="12" fillId="3" borderId="1" xfId="11" applyFont="1" applyFill="1" applyBorder="1" applyAlignment="1">
      <alignment horizontal="center" vertical="center"/>
    </xf>
    <xf numFmtId="0" fontId="18" fillId="3" borderId="0" xfId="11" applyFill="1"/>
    <xf numFmtId="0" fontId="76" fillId="5" borderId="0" xfId="11" applyFont="1" applyFill="1"/>
    <xf numFmtId="0" fontId="90" fillId="0" borderId="4" xfId="3" applyFont="1" applyBorder="1" applyAlignment="1">
      <alignment horizontal="justify" vertical="center" wrapText="1"/>
    </xf>
    <xf numFmtId="0" fontId="95" fillId="5" borderId="0" xfId="11" applyFont="1" applyFill="1"/>
    <xf numFmtId="0" fontId="90" fillId="0" borderId="0" xfId="3" applyFont="1" applyAlignment="1">
      <alignment horizontal="center" vertical="center" wrapText="1"/>
    </xf>
    <xf numFmtId="0" fontId="12" fillId="3" borderId="0" xfId="11" applyFont="1" applyFill="1" applyAlignment="1">
      <alignment horizontal="center" vertical="center" wrapText="1"/>
    </xf>
    <xf numFmtId="166" fontId="22" fillId="3" borderId="1" xfId="11" applyNumberFormat="1" applyFont="1" applyFill="1" applyBorder="1" applyAlignment="1">
      <alignment horizontal="center" vertical="center" wrapText="1"/>
    </xf>
    <xf numFmtId="2" fontId="24" fillId="3" borderId="1" xfId="3" applyNumberFormat="1" applyFont="1" applyFill="1" applyBorder="1" applyAlignment="1">
      <alignment horizontal="center" vertical="center" wrapText="1"/>
    </xf>
    <xf numFmtId="4" fontId="24" fillId="3" borderId="1" xfId="3" applyNumberFormat="1" applyFont="1" applyFill="1" applyBorder="1" applyAlignment="1">
      <alignment horizontal="center" vertical="center" wrapText="1"/>
    </xf>
    <xf numFmtId="2" fontId="25" fillId="3" borderId="1" xfId="3" applyNumberFormat="1" applyFont="1" applyFill="1" applyBorder="1" applyAlignment="1">
      <alignment horizontal="center" vertical="center" wrapText="1"/>
    </xf>
    <xf numFmtId="4" fontId="25" fillId="3" borderId="1" xfId="3" applyNumberFormat="1" applyFont="1" applyFill="1" applyBorder="1" applyAlignment="1">
      <alignment horizontal="center" vertical="center" wrapText="1"/>
    </xf>
    <xf numFmtId="0" fontId="90" fillId="0" borderId="0" xfId="18" applyFont="1" applyAlignment="1">
      <alignment horizontal="justify" vertical="center" wrapText="1"/>
    </xf>
    <xf numFmtId="0" fontId="90" fillId="0" borderId="0" xfId="18" applyFont="1" applyAlignment="1">
      <alignment vertical="center" wrapText="1"/>
    </xf>
    <xf numFmtId="0" fontId="90" fillId="3" borderId="0" xfId="18" applyFont="1" applyFill="1" applyAlignment="1">
      <alignment vertical="center" wrapText="1"/>
    </xf>
    <xf numFmtId="0" fontId="90" fillId="3" borderId="4" xfId="18" applyFont="1" applyFill="1" applyBorder="1" applyAlignment="1">
      <alignment horizontal="center" vertical="center" wrapText="1"/>
    </xf>
    <xf numFmtId="0" fontId="9" fillId="3" borderId="0" xfId="18" applyFont="1" applyFill="1" applyAlignment="1">
      <alignment vertical="center" wrapText="1"/>
    </xf>
    <xf numFmtId="0" fontId="18" fillId="4" borderId="0" xfId="11" applyFill="1" applyAlignment="1">
      <alignment vertical="center"/>
    </xf>
    <xf numFmtId="0" fontId="0" fillId="0" borderId="0" xfId="10" applyFont="1"/>
    <xf numFmtId="4" fontId="16" fillId="3" borderId="1" xfId="8" applyNumberFormat="1" applyFont="1" applyFill="1" applyBorder="1" applyAlignment="1">
      <alignment horizontal="center" vertical="center" wrapText="1"/>
    </xf>
    <xf numFmtId="4" fontId="15" fillId="3" borderId="1" xfId="8" applyNumberFormat="1" applyFont="1" applyFill="1" applyBorder="1" applyAlignment="1">
      <alignment horizontal="center" vertical="center" wrapText="1"/>
    </xf>
    <xf numFmtId="0" fontId="12" fillId="3" borderId="1" xfId="8" applyFont="1" applyFill="1" applyBorder="1" applyAlignment="1">
      <alignment horizontal="left" vertical="center" wrapText="1" indent="1"/>
    </xf>
    <xf numFmtId="0" fontId="79" fillId="3" borderId="0" xfId="8" applyFont="1" applyFill="1"/>
    <xf numFmtId="0" fontId="102" fillId="3" borderId="0" xfId="8" applyFont="1" applyFill="1"/>
    <xf numFmtId="0" fontId="106" fillId="0" borderId="0" xfId="0" applyFont="1" applyAlignment="1">
      <alignment vertical="center"/>
    </xf>
    <xf numFmtId="0" fontId="8" fillId="0" borderId="59" xfId="0" applyFont="1" applyBorder="1" applyAlignment="1">
      <alignment horizontal="center" vertical="center" wrapText="1"/>
    </xf>
    <xf numFmtId="0" fontId="9" fillId="0" borderId="13" xfId="0" applyFont="1" applyBorder="1" applyAlignment="1">
      <alignment horizontal="center" vertical="center" wrapText="1"/>
    </xf>
    <xf numFmtId="0" fontId="9" fillId="0" borderId="13" xfId="0" applyFont="1" applyBorder="1" applyAlignment="1">
      <alignment horizontal="center" vertical="center"/>
    </xf>
    <xf numFmtId="0" fontId="11" fillId="0" borderId="59" xfId="0" applyFont="1" applyBorder="1" applyAlignment="1">
      <alignment horizontal="center" vertical="center" wrapText="1"/>
    </xf>
    <xf numFmtId="0" fontId="11" fillId="0" borderId="59" xfId="0" applyFont="1" applyBorder="1" applyAlignment="1">
      <alignment vertical="center" wrapText="1"/>
    </xf>
    <xf numFmtId="4" fontId="33" fillId="0" borderId="59" xfId="0" applyNumberFormat="1" applyFont="1" applyBorder="1" applyAlignment="1">
      <alignment horizontal="center" vertical="center" wrapText="1"/>
    </xf>
    <xf numFmtId="0" fontId="8" fillId="0" borderId="59" xfId="0" applyFont="1" applyBorder="1" applyAlignment="1">
      <alignment vertical="center" wrapText="1"/>
    </xf>
    <xf numFmtId="4" fontId="9" fillId="0" borderId="59" xfId="0" applyNumberFormat="1" applyFont="1" applyBorder="1" applyAlignment="1">
      <alignment horizontal="center" vertical="center" wrapText="1"/>
    </xf>
    <xf numFmtId="0" fontId="33" fillId="0" borderId="59" xfId="0" applyFont="1" applyBorder="1" applyAlignment="1">
      <alignment horizontal="center" vertical="center" wrapText="1"/>
    </xf>
    <xf numFmtId="164" fontId="14" fillId="0" borderId="0" xfId="35" applyFont="1"/>
    <xf numFmtId="49" fontId="9" fillId="14" borderId="0" xfId="41" applyNumberFormat="1" applyFont="1" applyFill="1" applyAlignment="1">
      <alignment horizontal="center" vertical="center"/>
    </xf>
    <xf numFmtId="0" fontId="108" fillId="14" borderId="0" xfId="41" applyFont="1" applyFill="1" applyAlignment="1">
      <alignment vertical="center"/>
    </xf>
    <xf numFmtId="0" fontId="109" fillId="14" borderId="0" xfId="41" applyFont="1" applyFill="1" applyAlignment="1">
      <alignment vertical="center"/>
    </xf>
    <xf numFmtId="0" fontId="10" fillId="14" borderId="0" xfId="41" applyFont="1" applyFill="1" applyAlignment="1">
      <alignment vertical="center"/>
    </xf>
    <xf numFmtId="0" fontId="108" fillId="0" borderId="0" xfId="41" applyFont="1" applyAlignment="1">
      <alignment vertical="center" wrapText="1"/>
    </xf>
    <xf numFmtId="0" fontId="107" fillId="0" borderId="0" xfId="41"/>
    <xf numFmtId="0" fontId="109" fillId="0" borderId="0" xfId="41" applyFont="1" applyAlignment="1">
      <alignment vertical="center" wrapText="1"/>
    </xf>
    <xf numFmtId="0" fontId="110" fillId="0" borderId="0" xfId="41" applyFont="1"/>
    <xf numFmtId="49" fontId="8" fillId="14" borderId="60" xfId="41" applyNumberFormat="1" applyFont="1" applyFill="1" applyBorder="1" applyAlignment="1">
      <alignment horizontal="center" vertical="center"/>
    </xf>
    <xf numFmtId="0" fontId="8" fillId="14" borderId="60" xfId="41" applyFont="1" applyFill="1" applyBorder="1" applyAlignment="1">
      <alignment horizontal="center" vertical="center" wrapText="1"/>
    </xf>
    <xf numFmtId="49" fontId="11" fillId="14" borderId="60" xfId="41" applyNumberFormat="1" applyFont="1" applyFill="1" applyBorder="1" applyAlignment="1">
      <alignment horizontal="center" vertical="center"/>
    </xf>
    <xf numFmtId="0" fontId="11" fillId="14" borderId="60" xfId="41" applyFont="1" applyFill="1" applyBorder="1" applyAlignment="1">
      <alignment vertical="center" wrapText="1"/>
    </xf>
    <xf numFmtId="0" fontId="10" fillId="14" borderId="60" xfId="41" applyFont="1" applyFill="1" applyBorder="1" applyAlignment="1">
      <alignment horizontal="center" vertical="center" wrapText="1"/>
    </xf>
    <xf numFmtId="0" fontId="8" fillId="14" borderId="60" xfId="41" applyFont="1" applyFill="1" applyBorder="1" applyAlignment="1">
      <alignment vertical="center" wrapText="1"/>
    </xf>
    <xf numFmtId="0" fontId="33" fillId="14" borderId="60" xfId="41" applyFont="1" applyFill="1" applyBorder="1" applyAlignment="1">
      <alignment horizontal="center" vertical="center" wrapText="1"/>
    </xf>
    <xf numFmtId="49" fontId="8" fillId="14" borderId="60" xfId="41" applyNumberFormat="1" applyFont="1" applyFill="1" applyBorder="1" applyAlignment="1">
      <alignment vertical="center"/>
    </xf>
    <xf numFmtId="0" fontId="108" fillId="14" borderId="60" xfId="41" applyFont="1" applyFill="1" applyBorder="1" applyAlignment="1">
      <alignment vertical="center"/>
    </xf>
    <xf numFmtId="4" fontId="9" fillId="14" borderId="60" xfId="41" applyNumberFormat="1" applyFont="1" applyFill="1" applyBorder="1" applyAlignment="1">
      <alignment horizontal="center" vertical="center" wrapText="1"/>
    </xf>
    <xf numFmtId="49" fontId="8" fillId="13" borderId="60" xfId="41" applyNumberFormat="1" applyFont="1" applyFill="1" applyBorder="1" applyAlignment="1">
      <alignment horizontal="center" vertical="center"/>
    </xf>
    <xf numFmtId="0" fontId="8" fillId="13" borderId="60" xfId="41" applyFont="1" applyFill="1" applyBorder="1" applyAlignment="1">
      <alignment vertical="center" wrapText="1"/>
    </xf>
    <xf numFmtId="0" fontId="8" fillId="13" borderId="60" xfId="41" applyFont="1" applyFill="1" applyBorder="1" applyAlignment="1">
      <alignment horizontal="center" vertical="center" wrapText="1"/>
    </xf>
    <xf numFmtId="0" fontId="9" fillId="13" borderId="60" xfId="41" applyFont="1" applyFill="1" applyBorder="1" applyAlignment="1">
      <alignment horizontal="center" vertical="center" wrapText="1"/>
    </xf>
    <xf numFmtId="0" fontId="108" fillId="13" borderId="0" xfId="41" applyFont="1" applyFill="1" applyAlignment="1">
      <alignment vertical="center" wrapText="1"/>
    </xf>
    <xf numFmtId="0" fontId="107" fillId="13" borderId="0" xfId="41" applyFill="1"/>
    <xf numFmtId="0" fontId="109" fillId="14" borderId="60" xfId="41" applyFont="1" applyFill="1" applyBorder="1" applyAlignment="1">
      <alignment vertical="center"/>
    </xf>
    <xf numFmtId="49" fontId="8" fillId="14" borderId="0" xfId="41" applyNumberFormat="1" applyFont="1" applyFill="1" applyAlignment="1">
      <alignment horizontal="center" vertical="center"/>
    </xf>
    <xf numFmtId="0" fontId="8" fillId="14" borderId="0" xfId="41" applyFont="1" applyFill="1" applyAlignment="1">
      <alignment vertical="center" wrapText="1"/>
    </xf>
    <xf numFmtId="0" fontId="8" fillId="14" borderId="0" xfId="41" applyFont="1" applyFill="1" applyAlignment="1">
      <alignment horizontal="center" vertical="center" wrapText="1"/>
    </xf>
    <xf numFmtId="0" fontId="9" fillId="14" borderId="0" xfId="41" applyFont="1" applyFill="1" applyAlignment="1">
      <alignment horizontal="center" vertical="center" wrapText="1"/>
    </xf>
    <xf numFmtId="0" fontId="10" fillId="14" borderId="0" xfId="41" applyFont="1" applyFill="1" applyAlignment="1">
      <alignment horizontal="center" vertical="center" wrapText="1"/>
    </xf>
    <xf numFmtId="49" fontId="54" fillId="14" borderId="0" xfId="41" applyNumberFormat="1" applyFont="1" applyFill="1" applyAlignment="1">
      <alignment horizontal="center" vertical="center"/>
    </xf>
    <xf numFmtId="0" fontId="54" fillId="14" borderId="0" xfId="41" applyFont="1" applyFill="1" applyAlignment="1">
      <alignment vertical="center"/>
    </xf>
    <xf numFmtId="0" fontId="32" fillId="14" borderId="0" xfId="41" applyFont="1" applyFill="1" applyAlignment="1">
      <alignment vertical="center"/>
    </xf>
    <xf numFmtId="0" fontId="54" fillId="14" borderId="0" xfId="41" applyFont="1" applyFill="1" applyAlignment="1">
      <alignment horizontal="right" vertical="center"/>
    </xf>
    <xf numFmtId="0" fontId="54" fillId="0" borderId="0" xfId="41" applyFont="1"/>
    <xf numFmtId="49" fontId="53" fillId="14" borderId="0" xfId="41" applyNumberFormat="1" applyFont="1" applyFill="1" applyAlignment="1">
      <alignment horizontal="center" vertical="center"/>
    </xf>
    <xf numFmtId="49" fontId="107" fillId="0" borderId="0" xfId="41" applyNumberFormat="1"/>
    <xf numFmtId="4" fontId="108" fillId="0" borderId="0" xfId="41" applyNumberFormat="1" applyFont="1" applyAlignment="1">
      <alignment vertical="center" wrapText="1"/>
    </xf>
    <xf numFmtId="4" fontId="107" fillId="0" borderId="0" xfId="41" applyNumberFormat="1"/>
    <xf numFmtId="2" fontId="10" fillId="14" borderId="60" xfId="41" applyNumberFormat="1" applyFont="1" applyFill="1" applyBorder="1" applyAlignment="1">
      <alignment horizontal="center" vertical="center" wrapText="1"/>
    </xf>
    <xf numFmtId="49" fontId="16" fillId="3" borderId="1" xfId="8" applyNumberFormat="1" applyFont="1" applyFill="1" applyBorder="1" applyAlignment="1">
      <alignment horizontal="center" vertical="center" wrapText="1"/>
    </xf>
    <xf numFmtId="0" fontId="17" fillId="3" borderId="1" xfId="8" applyFont="1" applyFill="1" applyBorder="1" applyAlignment="1">
      <alignment vertical="top" wrapText="1"/>
    </xf>
    <xf numFmtId="0" fontId="17" fillId="3" borderId="1" xfId="8" applyFont="1" applyFill="1" applyBorder="1" applyAlignment="1">
      <alignment horizontal="center" vertical="center" wrapText="1"/>
    </xf>
    <xf numFmtId="0" fontId="1" fillId="3" borderId="0" xfId="8" applyFill="1" applyAlignment="1">
      <alignment vertical="center"/>
    </xf>
    <xf numFmtId="49" fontId="13" fillId="3" borderId="0" xfId="7" applyNumberFormat="1" applyFont="1" applyFill="1" applyProtection="1">
      <protection locked="0"/>
    </xf>
    <xf numFmtId="0" fontId="12" fillId="3" borderId="0" xfId="7" applyFont="1" applyFill="1" applyAlignment="1" applyProtection="1">
      <alignment horizontal="justify" vertical="top" wrapText="1"/>
      <protection locked="0"/>
    </xf>
    <xf numFmtId="49" fontId="15" fillId="3" borderId="0" xfId="8" applyNumberFormat="1" applyFont="1" applyFill="1" applyAlignment="1">
      <alignment vertical="center" wrapText="1"/>
    </xf>
    <xf numFmtId="0" fontId="13" fillId="3" borderId="0" xfId="8" applyFont="1" applyFill="1" applyAlignment="1">
      <alignment horizontal="center" vertical="center" wrapText="1"/>
    </xf>
    <xf numFmtId="49" fontId="15" fillId="3" borderId="1" xfId="8" applyNumberFormat="1" applyFont="1" applyFill="1" applyBorder="1" applyAlignment="1">
      <alignment horizontal="center" vertical="center" wrapText="1"/>
    </xf>
    <xf numFmtId="0" fontId="17" fillId="3" borderId="45" xfId="8" applyFont="1" applyFill="1" applyBorder="1" applyAlignment="1">
      <alignment horizontal="center" vertical="center" wrapText="1"/>
    </xf>
    <xf numFmtId="0" fontId="4" fillId="3" borderId="0" xfId="8" applyFont="1" applyFill="1" applyAlignment="1">
      <alignment vertical="center" wrapText="1"/>
    </xf>
    <xf numFmtId="0" fontId="1" fillId="3" borderId="0" xfId="8" applyFill="1" applyAlignment="1">
      <alignment horizontal="center" vertical="center"/>
    </xf>
    <xf numFmtId="166" fontId="13" fillId="3" borderId="45" xfId="12" applyNumberFormat="1" applyFont="1" applyFill="1" applyBorder="1" applyAlignment="1">
      <alignment horizontal="center" vertical="center" wrapText="1"/>
    </xf>
    <xf numFmtId="4" fontId="19" fillId="6" borderId="45" xfId="12" applyNumberFormat="1" applyFont="1" applyFill="1" applyBorder="1" applyAlignment="1">
      <alignment horizontal="center" vertical="center" wrapText="1"/>
    </xf>
    <xf numFmtId="4" fontId="19" fillId="3" borderId="45" xfId="11" applyNumberFormat="1" applyFont="1" applyFill="1" applyBorder="1" applyAlignment="1">
      <alignment horizontal="center" vertical="center" wrapText="1"/>
    </xf>
    <xf numFmtId="0" fontId="15" fillId="0" borderId="0" xfId="7" applyFont="1" applyAlignment="1">
      <alignment horizontal="right" vertical="center" wrapText="1"/>
    </xf>
    <xf numFmtId="0" fontId="8" fillId="0" borderId="66" xfId="10" applyFont="1" applyBorder="1" applyAlignment="1">
      <alignment horizontal="center" vertical="center" wrapText="1"/>
    </xf>
    <xf numFmtId="0" fontId="25" fillId="0" borderId="66" xfId="8" applyFont="1" applyBorder="1" applyAlignment="1">
      <alignment horizontal="center" vertical="center" wrapText="1"/>
    </xf>
    <xf numFmtId="4" fontId="11" fillId="0" borderId="66" xfId="10" applyNumberFormat="1" applyFont="1" applyBorder="1" applyAlignment="1">
      <alignment horizontal="center" vertical="center" wrapText="1"/>
    </xf>
    <xf numFmtId="167" fontId="91" fillId="0" borderId="66" xfId="10" applyNumberFormat="1" applyFont="1" applyBorder="1" applyAlignment="1">
      <alignment horizontal="center" vertical="center" wrapText="1"/>
    </xf>
    <xf numFmtId="167" fontId="86" fillId="3" borderId="66" xfId="10" applyNumberFormat="1" applyFont="1" applyFill="1" applyBorder="1" applyAlignment="1">
      <alignment horizontal="center" vertical="center" wrapText="1"/>
    </xf>
    <xf numFmtId="0" fontId="10" fillId="0" borderId="66" xfId="10" applyFont="1" applyBorder="1" applyAlignment="1">
      <alignment horizontal="center" vertical="center"/>
    </xf>
    <xf numFmtId="0" fontId="9" fillId="0" borderId="66" xfId="10" applyFont="1" applyBorder="1" applyAlignment="1">
      <alignment horizontal="center" vertical="center" wrapText="1"/>
    </xf>
    <xf numFmtId="49" fontId="9" fillId="0" borderId="66" xfId="10" applyNumberFormat="1" applyFont="1" applyBorder="1" applyAlignment="1">
      <alignment horizontal="center" vertical="center" wrapText="1"/>
    </xf>
    <xf numFmtId="49" fontId="11" fillId="0" borderId="66" xfId="10" applyNumberFormat="1" applyFont="1" applyBorder="1" applyAlignment="1">
      <alignment horizontal="center" vertical="center" wrapText="1"/>
    </xf>
    <xf numFmtId="0" fontId="11" fillId="0" borderId="66" xfId="10" applyFont="1" applyBorder="1" applyAlignment="1">
      <alignment horizontal="left" vertical="center" wrapText="1"/>
    </xf>
    <xf numFmtId="0" fontId="11" fillId="0" borderId="66" xfId="10" applyFont="1" applyBorder="1" applyAlignment="1">
      <alignment horizontal="center" vertical="center" wrapText="1"/>
    </xf>
    <xf numFmtId="0" fontId="11" fillId="0" borderId="66" xfId="10" applyFont="1" applyBorder="1" applyAlignment="1">
      <alignment vertical="center" wrapText="1"/>
    </xf>
    <xf numFmtId="49" fontId="91" fillId="0" borderId="66" xfId="10" applyNumberFormat="1" applyFont="1" applyBorder="1" applyAlignment="1">
      <alignment horizontal="center" vertical="center" wrapText="1"/>
    </xf>
    <xf numFmtId="0" fontId="91" fillId="0" borderId="66" xfId="10" applyFont="1" applyBorder="1" applyAlignment="1">
      <alignment vertical="center" wrapText="1"/>
    </xf>
    <xf numFmtId="0" fontId="91" fillId="0" borderId="66" xfId="10" applyFont="1" applyBorder="1" applyAlignment="1">
      <alignment horizontal="center" vertical="center" wrapText="1"/>
    </xf>
    <xf numFmtId="49" fontId="91" fillId="3" borderId="66" xfId="10" applyNumberFormat="1" applyFont="1" applyFill="1" applyBorder="1" applyAlignment="1">
      <alignment horizontal="center" vertical="center" wrapText="1"/>
    </xf>
    <xf numFmtId="0" fontId="86" fillId="3" borderId="66" xfId="10" applyFont="1" applyFill="1" applyBorder="1" applyAlignment="1">
      <alignment vertical="center" wrapText="1"/>
    </xf>
    <xf numFmtId="0" fontId="86" fillId="3" borderId="66" xfId="10" applyFont="1" applyFill="1" applyBorder="1" applyAlignment="1">
      <alignment horizontal="center" vertical="center" wrapText="1"/>
    </xf>
    <xf numFmtId="0" fontId="8" fillId="0" borderId="66" xfId="10" applyFont="1" applyBorder="1" applyAlignment="1">
      <alignment horizontal="left" vertical="center" wrapText="1"/>
    </xf>
    <xf numFmtId="4" fontId="8" fillId="0" borderId="66" xfId="10" applyNumberFormat="1" applyFont="1" applyBorder="1" applyAlignment="1">
      <alignment horizontal="center" vertical="center" wrapText="1"/>
    </xf>
    <xf numFmtId="0" fontId="11" fillId="3" borderId="66" xfId="10" applyFont="1" applyFill="1" applyBorder="1" applyAlignment="1">
      <alignment vertical="center" wrapText="1"/>
    </xf>
    <xf numFmtId="49" fontId="16" fillId="0" borderId="66" xfId="10" applyNumberFormat="1" applyFont="1" applyBorder="1" applyAlignment="1">
      <alignment horizontal="center" vertical="center" wrapText="1"/>
    </xf>
    <xf numFmtId="0" fontId="16" fillId="0" borderId="66" xfId="10" applyFont="1" applyBorder="1" applyAlignment="1">
      <alignment vertical="center" wrapText="1"/>
    </xf>
    <xf numFmtId="0" fontId="16" fillId="0" borderId="66" xfId="10" applyFont="1" applyBorder="1" applyAlignment="1">
      <alignment horizontal="center" vertical="center" wrapText="1"/>
    </xf>
    <xf numFmtId="4" fontId="15" fillId="0" borderId="66" xfId="10" applyNumberFormat="1" applyFont="1" applyBorder="1" applyAlignment="1">
      <alignment horizontal="center" vertical="center" wrapText="1"/>
    </xf>
    <xf numFmtId="4" fontId="16" fillId="0" borderId="66" xfId="10" applyNumberFormat="1" applyFont="1" applyBorder="1" applyAlignment="1">
      <alignment horizontal="center" vertical="center" wrapText="1"/>
    </xf>
    <xf numFmtId="49" fontId="84" fillId="0" borderId="66" xfId="10" applyNumberFormat="1" applyFont="1" applyBorder="1" applyAlignment="1">
      <alignment horizontal="center" vertical="center" wrapText="1"/>
    </xf>
    <xf numFmtId="0" fontId="84" fillId="0" borderId="66" xfId="10" applyFont="1" applyBorder="1" applyAlignment="1">
      <alignment vertical="center" wrapText="1"/>
    </xf>
    <xf numFmtId="0" fontId="84" fillId="0" borderId="66" xfId="10" applyFont="1" applyBorder="1" applyAlignment="1">
      <alignment horizontal="center" vertical="center" wrapText="1"/>
    </xf>
    <xf numFmtId="4" fontId="84" fillId="0" borderId="66" xfId="10" applyNumberFormat="1" applyFont="1" applyBorder="1" applyAlignment="1">
      <alignment horizontal="center" vertical="center" wrapText="1"/>
    </xf>
    <xf numFmtId="0" fontId="25" fillId="3" borderId="66" xfId="8" applyFont="1" applyFill="1" applyBorder="1" applyAlignment="1">
      <alignment horizontal="center" vertical="center" wrapText="1"/>
    </xf>
    <xf numFmtId="0" fontId="86" fillId="3" borderId="66" xfId="0" applyFont="1" applyFill="1" applyBorder="1" applyAlignment="1">
      <alignment horizontal="center" vertical="center" wrapText="1"/>
    </xf>
    <xf numFmtId="49" fontId="16" fillId="3" borderId="66" xfId="8" applyNumberFormat="1" applyFont="1" applyFill="1" applyBorder="1" applyAlignment="1">
      <alignment horizontal="center" vertical="center" wrapText="1"/>
    </xf>
    <xf numFmtId="0" fontId="17" fillId="3" borderId="66" xfId="8" applyFont="1" applyFill="1" applyBorder="1" applyAlignment="1">
      <alignment vertical="center" wrapText="1"/>
    </xf>
    <xf numFmtId="0" fontId="17" fillId="3" borderId="66" xfId="8" applyFont="1" applyFill="1" applyBorder="1" applyAlignment="1">
      <alignment horizontal="center" vertical="center" wrapText="1"/>
    </xf>
    <xf numFmtId="4" fontId="16" fillId="3" borderId="66" xfId="8" applyNumberFormat="1" applyFont="1" applyFill="1" applyBorder="1" applyAlignment="1">
      <alignment horizontal="center" vertical="center" wrapText="1"/>
    </xf>
    <xf numFmtId="49" fontId="91" fillId="3" borderId="66" xfId="8" applyNumberFormat="1" applyFont="1" applyFill="1" applyBorder="1" applyAlignment="1">
      <alignment horizontal="center" vertical="center" wrapText="1"/>
    </xf>
    <xf numFmtId="0" fontId="80" fillId="3" borderId="66" xfId="8" applyFont="1" applyFill="1" applyBorder="1" applyAlignment="1">
      <alignment vertical="center" wrapText="1"/>
    </xf>
    <xf numFmtId="0" fontId="79" fillId="3" borderId="66" xfId="8" applyFont="1" applyFill="1" applyBorder="1"/>
    <xf numFmtId="4" fontId="80" fillId="3" borderId="66" xfId="35" applyNumberFormat="1" applyFont="1" applyFill="1" applyBorder="1" applyAlignment="1">
      <alignment horizontal="center" vertical="center"/>
    </xf>
    <xf numFmtId="0" fontId="12" fillId="3" borderId="66" xfId="0" applyFont="1" applyFill="1" applyBorder="1" applyAlignment="1">
      <alignment horizontal="center" vertical="center" wrapText="1"/>
    </xf>
    <xf numFmtId="0" fontId="12" fillId="3" borderId="66" xfId="8" applyFont="1" applyFill="1" applyBorder="1" applyAlignment="1">
      <alignment horizontal="left" vertical="center" wrapText="1" indent="1"/>
    </xf>
    <xf numFmtId="0" fontId="3" fillId="3" borderId="66" xfId="8" applyFont="1" applyFill="1" applyBorder="1"/>
    <xf numFmtId="2" fontId="12" fillId="3" borderId="66" xfId="15" applyNumberFormat="1" applyFont="1" applyFill="1" applyBorder="1" applyAlignment="1">
      <alignment horizontal="center" vertical="center"/>
    </xf>
    <xf numFmtId="4" fontId="15" fillId="3" borderId="66" xfId="8" applyNumberFormat="1" applyFont="1" applyFill="1" applyBorder="1" applyAlignment="1">
      <alignment horizontal="center" vertical="center" wrapText="1"/>
    </xf>
    <xf numFmtId="0" fontId="17" fillId="3" borderId="66" xfId="0" applyFont="1" applyFill="1" applyBorder="1" applyAlignment="1">
      <alignment horizontal="center" vertical="center" wrapText="1"/>
    </xf>
    <xf numFmtId="4" fontId="17" fillId="3" borderId="66" xfId="35" applyNumberFormat="1" applyFont="1" applyFill="1" applyBorder="1" applyAlignment="1">
      <alignment horizontal="center" vertical="center" wrapText="1"/>
    </xf>
    <xf numFmtId="49" fontId="12" fillId="3" borderId="66" xfId="0" applyNumberFormat="1" applyFont="1" applyFill="1" applyBorder="1" applyAlignment="1">
      <alignment horizontal="center" vertical="center" wrapText="1"/>
    </xf>
    <xf numFmtId="4" fontId="12" fillId="3" borderId="66" xfId="35" applyNumberFormat="1" applyFont="1" applyFill="1" applyBorder="1" applyAlignment="1">
      <alignment horizontal="center" vertical="center"/>
    </xf>
    <xf numFmtId="0" fontId="12" fillId="3" borderId="66" xfId="8" applyFont="1" applyFill="1" applyBorder="1" applyAlignment="1">
      <alignment horizontal="left" vertical="center" wrapText="1" indent="3"/>
    </xf>
    <xf numFmtId="49" fontId="83" fillId="3" borderId="66" xfId="0" applyNumberFormat="1" applyFont="1" applyFill="1" applyBorder="1" applyAlignment="1">
      <alignment horizontal="center" vertical="center" wrapText="1"/>
    </xf>
    <xf numFmtId="4" fontId="83" fillId="3" borderId="66" xfId="35" applyNumberFormat="1" applyFont="1" applyFill="1" applyBorder="1" applyAlignment="1">
      <alignment horizontal="center" vertical="center"/>
    </xf>
    <xf numFmtId="0" fontId="101" fillId="3" borderId="66" xfId="0" applyFont="1" applyFill="1" applyBorder="1" applyAlignment="1">
      <alignment horizontal="center" vertical="center" wrapText="1"/>
    </xf>
    <xf numFmtId="0" fontId="101" fillId="3" borderId="66" xfId="8" applyFont="1" applyFill="1" applyBorder="1" applyAlignment="1">
      <alignment horizontal="left" vertical="center" wrapText="1" indent="1"/>
    </xf>
    <xf numFmtId="0" fontId="102" fillId="3" borderId="66" xfId="8" applyFont="1" applyFill="1" applyBorder="1"/>
    <xf numFmtId="4" fontId="101" fillId="3" borderId="66" xfId="0" applyNumberFormat="1" applyFont="1" applyFill="1" applyBorder="1" applyAlignment="1">
      <alignment horizontal="center" vertical="center" wrapText="1"/>
    </xf>
    <xf numFmtId="4" fontId="103" fillId="3" borderId="66" xfId="0" applyNumberFormat="1" applyFont="1" applyFill="1" applyBorder="1" applyAlignment="1">
      <alignment horizontal="center" vertical="center" wrapText="1"/>
    </xf>
    <xf numFmtId="176" fontId="81" fillId="3" borderId="45" xfId="12" applyNumberFormat="1" applyFont="1" applyFill="1" applyBorder="1" applyAlignment="1">
      <alignment horizontal="center" vertical="center" wrapText="1"/>
    </xf>
    <xf numFmtId="0" fontId="9" fillId="0" borderId="0" xfId="10" applyFont="1" applyAlignment="1">
      <alignment horizontal="left" vertical="top" wrapText="1"/>
    </xf>
    <xf numFmtId="49" fontId="13" fillId="3" borderId="0" xfId="8" applyNumberFormat="1" applyFont="1" applyFill="1" applyAlignment="1">
      <alignment horizontal="center" vertical="center" wrapText="1"/>
    </xf>
    <xf numFmtId="0" fontId="13" fillId="3" borderId="0" xfId="7" applyFont="1" applyFill="1" applyAlignment="1" applyProtection="1">
      <alignment horizontal="justify" wrapText="1"/>
      <protection locked="0"/>
    </xf>
    <xf numFmtId="4" fontId="13" fillId="3" borderId="0" xfId="8" applyNumberFormat="1" applyFont="1" applyFill="1" applyAlignment="1">
      <alignment horizontal="center" vertical="center" wrapText="1"/>
    </xf>
    <xf numFmtId="49" fontId="15" fillId="3" borderId="0" xfId="8" applyNumberFormat="1" applyFont="1" applyFill="1" applyAlignment="1">
      <alignment horizontal="center" vertical="center" wrapText="1"/>
    </xf>
    <xf numFmtId="4" fontId="15" fillId="3" borderId="0" xfId="8" applyNumberFormat="1" applyFont="1" applyFill="1" applyAlignment="1">
      <alignment horizontal="center" vertical="center" wrapText="1"/>
    </xf>
    <xf numFmtId="49" fontId="98" fillId="0" borderId="0" xfId="10" applyNumberFormat="1" applyFont="1"/>
    <xf numFmtId="0" fontId="98" fillId="0" borderId="0" xfId="10" applyFont="1" applyAlignment="1">
      <alignment horizontal="justify" wrapText="1"/>
    </xf>
    <xf numFmtId="0" fontId="98" fillId="0" borderId="0" xfId="10" applyFont="1" applyAlignment="1">
      <alignment horizontal="left" wrapText="1"/>
    </xf>
    <xf numFmtId="0" fontId="89" fillId="0" borderId="0" xfId="10" applyFont="1"/>
    <xf numFmtId="169" fontId="15" fillId="5" borderId="0" xfId="27" applyNumberFormat="1" applyFont="1" applyFill="1" applyAlignment="1">
      <alignment vertical="center"/>
    </xf>
    <xf numFmtId="164" fontId="19" fillId="3" borderId="67" xfId="35" applyFont="1" applyFill="1" applyBorder="1" applyAlignment="1">
      <alignment vertical="center" wrapText="1"/>
    </xf>
    <xf numFmtId="4" fontId="13" fillId="3" borderId="67" xfId="12" applyNumberFormat="1" applyFont="1" applyFill="1" applyBorder="1" applyAlignment="1">
      <alignment horizontal="center" vertical="center" wrapText="1"/>
    </xf>
    <xf numFmtId="2" fontId="19" fillId="3" borderId="72" xfId="12" applyNumberFormat="1" applyFont="1" applyFill="1" applyBorder="1" applyAlignment="1">
      <alignment horizontal="center" vertical="center" wrapText="1"/>
    </xf>
    <xf numFmtId="4" fontId="19" fillId="6" borderId="72" xfId="12" applyNumberFormat="1" applyFont="1" applyFill="1" applyBorder="1" applyAlignment="1">
      <alignment horizontal="center" vertical="center" wrapText="1"/>
    </xf>
    <xf numFmtId="167" fontId="19" fillId="6" borderId="72" xfId="12" applyNumberFormat="1" applyFont="1" applyFill="1" applyBorder="1" applyAlignment="1">
      <alignment horizontal="center" vertical="center" wrapText="1"/>
    </xf>
    <xf numFmtId="4" fontId="19" fillId="3" borderId="72" xfId="11" applyNumberFormat="1" applyFont="1" applyFill="1" applyBorder="1" applyAlignment="1">
      <alignment horizontal="center" vertical="center" wrapText="1"/>
    </xf>
    <xf numFmtId="2" fontId="13" fillId="3" borderId="72" xfId="12" applyNumberFormat="1" applyFont="1" applyFill="1" applyBorder="1" applyAlignment="1">
      <alignment horizontal="center" vertical="center" wrapText="1"/>
    </xf>
    <xf numFmtId="4" fontId="13" fillId="3" borderId="72" xfId="12" applyNumberFormat="1" applyFont="1" applyFill="1" applyBorder="1" applyAlignment="1">
      <alignment horizontal="center" vertical="center" wrapText="1"/>
    </xf>
    <xf numFmtId="167" fontId="13" fillId="6" borderId="72" xfId="12" applyNumberFormat="1" applyFont="1" applyFill="1" applyBorder="1" applyAlignment="1">
      <alignment horizontal="center" vertical="center" wrapText="1"/>
    </xf>
    <xf numFmtId="0" fontId="9" fillId="14" borderId="60" xfId="41" applyFont="1" applyFill="1" applyBorder="1" applyAlignment="1">
      <alignment horizontal="center" vertical="center" wrapText="1"/>
    </xf>
    <xf numFmtId="0" fontId="9" fillId="14" borderId="60" xfId="41" applyFont="1" applyFill="1" applyBorder="1" applyAlignment="1">
      <alignment vertical="center"/>
    </xf>
    <xf numFmtId="4" fontId="9" fillId="14" borderId="60" xfId="41" applyNumberFormat="1" applyFont="1" applyFill="1" applyBorder="1" applyAlignment="1">
      <alignment vertical="center"/>
    </xf>
    <xf numFmtId="2" fontId="9" fillId="14" borderId="60" xfId="41" applyNumberFormat="1" applyFont="1" applyFill="1" applyBorder="1" applyAlignment="1">
      <alignment horizontal="center" vertical="center" wrapText="1"/>
    </xf>
    <xf numFmtId="4" fontId="13" fillId="3" borderId="45" xfId="11" applyNumberFormat="1" applyFont="1" applyFill="1" applyBorder="1" applyAlignment="1">
      <alignment horizontal="center" vertical="center" wrapText="1"/>
    </xf>
    <xf numFmtId="2" fontId="9" fillId="13" borderId="60" xfId="41" applyNumberFormat="1" applyFont="1" applyFill="1" applyBorder="1" applyAlignment="1">
      <alignment horizontal="center" vertical="center" wrapText="1"/>
    </xf>
    <xf numFmtId="4" fontId="9" fillId="14" borderId="60" xfId="41" applyNumberFormat="1" applyFont="1" applyFill="1" applyBorder="1" applyAlignment="1">
      <alignment horizontal="center" vertical="center"/>
    </xf>
    <xf numFmtId="4" fontId="9" fillId="0" borderId="60" xfId="41" applyNumberFormat="1" applyFont="1" applyBorder="1" applyAlignment="1">
      <alignment horizontal="center" vertical="center" wrapText="1"/>
    </xf>
    <xf numFmtId="0" fontId="9" fillId="14" borderId="60" xfId="41" applyFont="1" applyFill="1" applyBorder="1" applyAlignment="1">
      <alignment horizontal="center" vertical="center"/>
    </xf>
    <xf numFmtId="2" fontId="9" fillId="13" borderId="60" xfId="41" applyNumberFormat="1" applyFont="1" applyFill="1" applyBorder="1" applyAlignment="1">
      <alignment horizontal="center" vertical="center"/>
    </xf>
    <xf numFmtId="0" fontId="9" fillId="13" borderId="60" xfId="41" applyFont="1" applyFill="1" applyBorder="1" applyAlignment="1">
      <alignment horizontal="center" vertical="center"/>
    </xf>
    <xf numFmtId="0" fontId="9" fillId="0" borderId="60" xfId="41" applyFont="1" applyBorder="1" applyAlignment="1">
      <alignment horizontal="center" vertical="center"/>
    </xf>
    <xf numFmtId="2" fontId="9" fillId="14" borderId="60" xfId="41" applyNumberFormat="1" applyFont="1" applyFill="1" applyBorder="1" applyAlignment="1">
      <alignment horizontal="center" vertical="center"/>
    </xf>
    <xf numFmtId="177" fontId="9" fillId="14" borderId="60" xfId="41" applyNumberFormat="1" applyFont="1" applyFill="1" applyBorder="1" applyAlignment="1">
      <alignment horizontal="center" vertical="center" wrapText="1"/>
    </xf>
    <xf numFmtId="49" fontId="82" fillId="14" borderId="60" xfId="41" applyNumberFormat="1" applyFont="1" applyFill="1" applyBorder="1" applyAlignment="1">
      <alignment horizontal="center" vertical="center"/>
    </xf>
    <xf numFmtId="0" fontId="82" fillId="14" borderId="60" xfId="41" applyFont="1" applyFill="1" applyBorder="1" applyAlignment="1">
      <alignment vertical="center" wrapText="1"/>
    </xf>
    <xf numFmtId="0" fontId="51" fillId="14" borderId="60" xfId="41" applyFont="1" applyFill="1" applyBorder="1" applyAlignment="1">
      <alignment horizontal="center" vertical="center" wrapText="1"/>
    </xf>
    <xf numFmtId="2" fontId="42" fillId="14" borderId="60" xfId="41" applyNumberFormat="1" applyFont="1" applyFill="1" applyBorder="1" applyAlignment="1">
      <alignment horizontal="center" vertical="center" wrapText="1"/>
    </xf>
    <xf numFmtId="0" fontId="42" fillId="14" borderId="60" xfId="41" applyFont="1" applyFill="1" applyBorder="1" applyAlignment="1">
      <alignment horizontal="center" vertical="center" wrapText="1"/>
    </xf>
    <xf numFmtId="0" fontId="114" fillId="0" borderId="0" xfId="41" applyFont="1" applyAlignment="1">
      <alignment vertical="center" wrapText="1"/>
    </xf>
    <xf numFmtId="0" fontId="115" fillId="0" borderId="0" xfId="41" applyFont="1"/>
    <xf numFmtId="4" fontId="42" fillId="14" borderId="60" xfId="41" applyNumberFormat="1" applyFont="1" applyFill="1" applyBorder="1" applyAlignment="1">
      <alignment horizontal="center" vertical="center" wrapText="1"/>
    </xf>
    <xf numFmtId="49" fontId="51" fillId="14" borderId="60" xfId="41" applyNumberFormat="1" applyFont="1" applyFill="1" applyBorder="1" applyAlignment="1">
      <alignment horizontal="center" vertical="center"/>
    </xf>
    <xf numFmtId="0" fontId="51" fillId="14" borderId="60" xfId="41" applyFont="1" applyFill="1" applyBorder="1" applyAlignment="1">
      <alignment vertical="center" wrapText="1"/>
    </xf>
    <xf numFmtId="0" fontId="26" fillId="0" borderId="0" xfId="43" applyFont="1"/>
    <xf numFmtId="0" fontId="26" fillId="3" borderId="0" xfId="43" applyFont="1" applyFill="1"/>
    <xf numFmtId="49" fontId="26" fillId="0" borderId="0" xfId="43" applyNumberFormat="1" applyFont="1"/>
    <xf numFmtId="49" fontId="26" fillId="11" borderId="0" xfId="43" applyNumberFormat="1" applyFont="1" applyFill="1" applyAlignment="1">
      <alignment horizontal="center" vertical="center"/>
    </xf>
    <xf numFmtId="0" fontId="13" fillId="11" borderId="0" xfId="43" applyFont="1" applyFill="1" applyAlignment="1">
      <alignment vertical="center"/>
    </xf>
    <xf numFmtId="167" fontId="26" fillId="0" borderId="0" xfId="43" applyNumberFormat="1" applyFont="1"/>
    <xf numFmtId="0" fontId="26" fillId="11" borderId="0" xfId="43" applyFont="1" applyFill="1" applyAlignment="1">
      <alignment vertical="center" wrapText="1"/>
    </xf>
    <xf numFmtId="0" fontId="26" fillId="11" borderId="0" xfId="43" applyFont="1" applyFill="1" applyAlignment="1">
      <alignment horizontal="center" vertical="center" wrapText="1"/>
    </xf>
    <xf numFmtId="49" fontId="34" fillId="11" borderId="0" xfId="43" applyNumberFormat="1" applyFont="1" applyFill="1" applyAlignment="1">
      <alignment horizontal="center" vertical="center"/>
    </xf>
    <xf numFmtId="0" fontId="34" fillId="11" borderId="0" xfId="43" applyFont="1" applyFill="1" applyAlignment="1">
      <alignment vertical="center"/>
    </xf>
    <xf numFmtId="0" fontId="19" fillId="11" borderId="0" xfId="43" applyFont="1" applyFill="1" applyAlignment="1">
      <alignment vertical="center"/>
    </xf>
    <xf numFmtId="0" fontId="34" fillId="11" borderId="0" xfId="43" applyFont="1" applyFill="1" applyAlignment="1">
      <alignment horizontal="right" vertical="center"/>
    </xf>
    <xf numFmtId="0" fontId="34" fillId="0" borderId="0" xfId="43" applyFont="1"/>
    <xf numFmtId="0" fontId="25" fillId="11" borderId="0" xfId="43" applyFont="1" applyFill="1" applyAlignment="1">
      <alignment vertical="center"/>
    </xf>
    <xf numFmtId="49" fontId="26" fillId="0" borderId="73" xfId="43" applyNumberFormat="1" applyFont="1" applyBorder="1" applyAlignment="1">
      <alignment horizontal="center" vertical="center" wrapText="1"/>
    </xf>
    <xf numFmtId="0" fontId="24" fillId="11" borderId="73" xfId="43" applyFont="1" applyFill="1" applyBorder="1" applyAlignment="1">
      <alignment horizontal="center" vertical="center" wrapText="1"/>
    </xf>
    <xf numFmtId="0" fontId="12" fillId="11" borderId="73" xfId="43" applyFont="1" applyFill="1" applyBorder="1" applyAlignment="1">
      <alignment horizontal="center" vertical="center" wrapText="1"/>
    </xf>
    <xf numFmtId="49" fontId="17" fillId="0" borderId="73" xfId="43" applyNumberFormat="1" applyFont="1" applyBorder="1" applyAlignment="1">
      <alignment horizontal="center" vertical="center"/>
    </xf>
    <xf numFmtId="0" fontId="17" fillId="11" borderId="73" xfId="43" applyFont="1" applyFill="1" applyBorder="1" applyAlignment="1">
      <alignment vertical="center" wrapText="1"/>
    </xf>
    <xf numFmtId="167" fontId="12" fillId="11" borderId="73" xfId="43" applyNumberFormat="1" applyFont="1" applyFill="1" applyBorder="1" applyAlignment="1">
      <alignment horizontal="center" vertical="center" wrapText="1"/>
    </xf>
    <xf numFmtId="167" fontId="34" fillId="11" borderId="73" xfId="43" applyNumberFormat="1" applyFont="1" applyFill="1" applyBorder="1" applyAlignment="1">
      <alignment horizontal="center" vertical="center" wrapText="1"/>
    </xf>
    <xf numFmtId="49" fontId="12" fillId="0" borderId="73" xfId="43" applyNumberFormat="1" applyFont="1" applyBorder="1" applyAlignment="1">
      <alignment horizontal="center" vertical="center"/>
    </xf>
    <xf numFmtId="0" fontId="12" fillId="11" borderId="73" xfId="43" applyFont="1" applyFill="1" applyBorder="1" applyAlignment="1">
      <alignment vertical="center" wrapText="1"/>
    </xf>
    <xf numFmtId="2" fontId="26" fillId="11" borderId="73" xfId="43" applyNumberFormat="1" applyFont="1" applyFill="1" applyBorder="1" applyAlignment="1">
      <alignment horizontal="center" vertical="center" wrapText="1"/>
    </xf>
    <xf numFmtId="167" fontId="26" fillId="11" borderId="73" xfId="43" applyNumberFormat="1" applyFont="1" applyFill="1" applyBorder="1" applyAlignment="1">
      <alignment horizontal="center" vertical="center" wrapText="1"/>
    </xf>
    <xf numFmtId="167" fontId="26" fillId="11" borderId="73" xfId="43" applyNumberFormat="1" applyFont="1" applyFill="1" applyBorder="1" applyAlignment="1">
      <alignment vertical="center" wrapText="1"/>
    </xf>
    <xf numFmtId="4" fontId="26" fillId="11" borderId="73" xfId="43" applyNumberFormat="1" applyFont="1" applyFill="1" applyBorder="1" applyAlignment="1">
      <alignment horizontal="center" vertical="center" wrapText="1"/>
    </xf>
    <xf numFmtId="172" fontId="26" fillId="11" borderId="73" xfId="43" applyNumberFormat="1" applyFont="1" applyFill="1" applyBorder="1" applyAlignment="1">
      <alignment horizontal="center" vertical="center" wrapText="1"/>
    </xf>
    <xf numFmtId="0" fontId="26" fillId="11" borderId="73" xfId="43" applyFont="1" applyFill="1" applyBorder="1" applyAlignment="1">
      <alignment horizontal="center" vertical="center" wrapText="1"/>
    </xf>
    <xf numFmtId="1" fontId="26" fillId="11" borderId="73" xfId="43" applyNumberFormat="1" applyFont="1" applyFill="1" applyBorder="1" applyAlignment="1">
      <alignment horizontal="center" vertical="center" wrapText="1"/>
    </xf>
    <xf numFmtId="49" fontId="26" fillId="11" borderId="73" xfId="43" applyNumberFormat="1" applyFont="1" applyFill="1" applyBorder="1" applyAlignment="1">
      <alignment horizontal="center" vertical="center" wrapText="1"/>
    </xf>
    <xf numFmtId="164" fontId="26" fillId="11" borderId="73" xfId="46" applyFont="1" applyFill="1" applyBorder="1" applyAlignment="1">
      <alignment horizontal="center" vertical="center" wrapText="1"/>
    </xf>
    <xf numFmtId="171" fontId="26" fillId="11" borderId="73" xfId="46" applyNumberFormat="1" applyFont="1" applyFill="1" applyBorder="1" applyAlignment="1">
      <alignment horizontal="center" vertical="center" wrapText="1"/>
    </xf>
    <xf numFmtId="4" fontId="26" fillId="11" borderId="73" xfId="46" applyNumberFormat="1" applyFont="1" applyFill="1" applyBorder="1" applyAlignment="1">
      <alignment horizontal="center" vertical="center" wrapText="1"/>
    </xf>
    <xf numFmtId="4" fontId="26" fillId="12" borderId="73" xfId="43" applyNumberFormat="1" applyFont="1" applyFill="1" applyBorder="1" applyAlignment="1">
      <alignment horizontal="center" vertical="center" wrapText="1"/>
    </xf>
    <xf numFmtId="2" fontId="26" fillId="12" borderId="73" xfId="43" applyNumberFormat="1" applyFont="1" applyFill="1" applyBorder="1" applyAlignment="1">
      <alignment horizontal="center" vertical="center" wrapText="1"/>
    </xf>
    <xf numFmtId="0" fontId="26" fillId="12" borderId="73" xfId="43" applyFont="1" applyFill="1" applyBorder="1" applyAlignment="1">
      <alignment horizontal="center" vertical="center" wrapText="1"/>
    </xf>
    <xf numFmtId="167" fontId="26" fillId="12" borderId="73" xfId="43" applyNumberFormat="1" applyFont="1" applyFill="1" applyBorder="1" applyAlignment="1">
      <alignment horizontal="center" vertical="center" wrapText="1"/>
    </xf>
    <xf numFmtId="3" fontId="26" fillId="12" borderId="73" xfId="43" applyNumberFormat="1" applyFont="1" applyFill="1" applyBorder="1" applyAlignment="1">
      <alignment horizontal="center" vertical="center" wrapText="1"/>
    </xf>
    <xf numFmtId="49" fontId="9" fillId="0" borderId="0" xfId="41" applyNumberFormat="1" applyFont="1" applyAlignment="1">
      <alignment horizontal="center" vertical="center"/>
    </xf>
    <xf numFmtId="0" fontId="108" fillId="0" borderId="0" xfId="41" applyFont="1" applyAlignment="1">
      <alignment vertical="center"/>
    </xf>
    <xf numFmtId="0" fontId="109" fillId="0" borderId="0" xfId="41" applyFont="1" applyAlignment="1">
      <alignment vertical="center"/>
    </xf>
    <xf numFmtId="0" fontId="56" fillId="0" borderId="0" xfId="41" applyFont="1" applyAlignment="1">
      <alignment vertical="center"/>
    </xf>
    <xf numFmtId="0" fontId="10" fillId="0" borderId="0" xfId="41" applyFont="1" applyAlignment="1">
      <alignment vertical="center"/>
    </xf>
    <xf numFmtId="0" fontId="117" fillId="0" borderId="0" xfId="41" applyFont="1" applyAlignment="1">
      <alignment vertical="center" wrapText="1"/>
    </xf>
    <xf numFmtId="0" fontId="116" fillId="0" borderId="0" xfId="41" applyFont="1"/>
    <xf numFmtId="0" fontId="56" fillId="0" borderId="0" xfId="41" applyFont="1" applyAlignment="1">
      <alignment vertical="center" wrapText="1"/>
    </xf>
    <xf numFmtId="0" fontId="118" fillId="0" borderId="0" xfId="41" applyFont="1"/>
    <xf numFmtId="49" fontId="8" fillId="0" borderId="73" xfId="41" applyNumberFormat="1" applyFont="1" applyBorder="1" applyAlignment="1">
      <alignment horizontal="center" vertical="center"/>
    </xf>
    <xf numFmtId="0" fontId="8" fillId="0" borderId="73" xfId="41" applyFont="1" applyBorder="1" applyAlignment="1">
      <alignment horizontal="center" vertical="center" wrapText="1"/>
    </xf>
    <xf numFmtId="0" fontId="122" fillId="0" borderId="0" xfId="41" applyFont="1" applyAlignment="1">
      <alignment vertical="center" wrapText="1"/>
    </xf>
    <xf numFmtId="49" fontId="11" fillId="0" borderId="73" xfId="41" applyNumberFormat="1" applyFont="1" applyBorder="1" applyAlignment="1">
      <alignment horizontal="center" vertical="center"/>
    </xf>
    <xf numFmtId="0" fontId="11" fillId="0" borderId="73" xfId="41" applyFont="1" applyBorder="1" applyAlignment="1">
      <alignment vertical="center" wrapText="1"/>
    </xf>
    <xf numFmtId="4" fontId="9" fillId="0" borderId="73" xfId="41" applyNumberFormat="1" applyFont="1" applyBorder="1" applyAlignment="1">
      <alignment horizontal="center" vertical="center" wrapText="1"/>
    </xf>
    <xf numFmtId="0" fontId="9" fillId="0" borderId="73" xfId="41" applyFont="1" applyBorder="1" applyAlignment="1">
      <alignment horizontal="center" vertical="center" wrapText="1"/>
    </xf>
    <xf numFmtId="167" fontId="9" fillId="0" borderId="73" xfId="41" applyNumberFormat="1" applyFont="1" applyBorder="1" applyAlignment="1">
      <alignment horizontal="center" vertical="center" wrapText="1"/>
    </xf>
    <xf numFmtId="177" fontId="9" fillId="0" borderId="73" xfId="41" applyNumberFormat="1" applyFont="1" applyBorder="1" applyAlignment="1">
      <alignment horizontal="center" vertical="center" wrapText="1"/>
    </xf>
    <xf numFmtId="0" fontId="8" fillId="0" borderId="73" xfId="41" applyFont="1" applyBorder="1" applyAlignment="1">
      <alignment vertical="center" wrapText="1"/>
    </xf>
    <xf numFmtId="0" fontId="17" fillId="0" borderId="73" xfId="8" applyFont="1" applyBorder="1" applyAlignment="1">
      <alignment vertical="top" wrapText="1"/>
    </xf>
    <xf numFmtId="49" fontId="8" fillId="0" borderId="73" xfId="41" applyNumberFormat="1" applyFont="1" applyBorder="1" applyAlignment="1">
      <alignment vertical="center"/>
    </xf>
    <xf numFmtId="0" fontId="33" fillId="0" borderId="73" xfId="41" applyFont="1" applyBorder="1" applyAlignment="1">
      <alignment horizontal="center" vertical="center" wrapText="1"/>
    </xf>
    <xf numFmtId="0" fontId="109" fillId="0" borderId="73" xfId="41" applyFont="1" applyBorder="1" applyAlignment="1">
      <alignment vertical="center"/>
    </xf>
    <xf numFmtId="1" fontId="9" fillId="0" borderId="73" xfId="41" applyNumberFormat="1" applyFont="1" applyBorder="1" applyAlignment="1">
      <alignment horizontal="center" vertical="center" wrapText="1"/>
    </xf>
    <xf numFmtId="4" fontId="9" fillId="0" borderId="73" xfId="41" applyNumberFormat="1" applyFont="1" applyBorder="1" applyAlignment="1">
      <alignment horizontal="center" vertical="center"/>
    </xf>
    <xf numFmtId="4" fontId="33" fillId="0" borderId="73" xfId="41" applyNumberFormat="1" applyFont="1" applyBorder="1" applyAlignment="1">
      <alignment horizontal="center" vertical="center" wrapText="1"/>
    </xf>
    <xf numFmtId="4" fontId="122" fillId="0" borderId="0" xfId="41" applyNumberFormat="1" applyFont="1" applyAlignment="1">
      <alignment vertical="center" wrapText="1"/>
    </xf>
    <xf numFmtId="4" fontId="116" fillId="0" borderId="0" xfId="41" applyNumberFormat="1" applyFont="1"/>
    <xf numFmtId="0" fontId="15" fillId="0" borderId="73" xfId="20" applyFont="1" applyBorder="1" applyAlignment="1">
      <alignment vertical="center" wrapText="1"/>
    </xf>
    <xf numFmtId="0" fontId="9" fillId="0" borderId="73" xfId="41" applyFont="1" applyBorder="1" applyAlignment="1">
      <alignment horizontal="center" vertical="center"/>
    </xf>
    <xf numFmtId="2" fontId="9" fillId="0" borderId="73" xfId="41" applyNumberFormat="1" applyFont="1" applyBorder="1" applyAlignment="1">
      <alignment horizontal="center" vertical="center" wrapText="1"/>
    </xf>
    <xf numFmtId="49" fontId="107" fillId="0" borderId="73" xfId="41" applyNumberFormat="1" applyBorder="1"/>
    <xf numFmtId="0" fontId="107" fillId="0" borderId="73" xfId="41" applyBorder="1"/>
    <xf numFmtId="4" fontId="9" fillId="0" borderId="73" xfId="41" applyNumberFormat="1" applyFont="1" applyBorder="1" applyAlignment="1">
      <alignment vertical="center"/>
    </xf>
    <xf numFmtId="0" fontId="10" fillId="0" borderId="73" xfId="41" applyFont="1" applyBorder="1" applyAlignment="1">
      <alignment horizontal="center" vertical="center" wrapText="1"/>
    </xf>
    <xf numFmtId="2" fontId="10" fillId="0" borderId="73" xfId="41" applyNumberFormat="1" applyFont="1" applyBorder="1" applyAlignment="1">
      <alignment horizontal="center" vertical="center" wrapText="1"/>
    </xf>
    <xf numFmtId="4" fontId="9" fillId="2" borderId="73" xfId="41" applyNumberFormat="1" applyFont="1" applyFill="1" applyBorder="1" applyAlignment="1">
      <alignment horizontal="center" vertical="center" wrapText="1"/>
    </xf>
    <xf numFmtId="4" fontId="12" fillId="2" borderId="73" xfId="41" applyNumberFormat="1" applyFont="1" applyFill="1" applyBorder="1" applyAlignment="1">
      <alignment horizontal="center" vertical="center" wrapText="1"/>
    </xf>
    <xf numFmtId="0" fontId="91" fillId="0" borderId="73" xfId="41" applyFont="1" applyBorder="1" applyAlignment="1">
      <alignment vertical="center" wrapText="1"/>
    </xf>
    <xf numFmtId="49" fontId="8" fillId="0" borderId="0" xfId="41" applyNumberFormat="1" applyFont="1" applyAlignment="1">
      <alignment horizontal="center" vertical="center"/>
    </xf>
    <xf numFmtId="0" fontId="8" fillId="0" borderId="0" xfId="41" applyFont="1" applyAlignment="1">
      <alignment vertical="center" wrapText="1"/>
    </xf>
    <xf numFmtId="0" fontId="8" fillId="0" borderId="0" xfId="41" applyFont="1" applyAlignment="1">
      <alignment horizontal="center" vertical="center" wrapText="1"/>
    </xf>
    <xf numFmtId="0" fontId="9" fillId="0" borderId="0" xfId="41" applyFont="1" applyAlignment="1">
      <alignment horizontal="center" vertical="center" wrapText="1"/>
    </xf>
    <xf numFmtId="0" fontId="10" fillId="0" borderId="0" xfId="41" applyFont="1" applyAlignment="1">
      <alignment horizontal="center" vertical="center" wrapText="1"/>
    </xf>
    <xf numFmtId="49" fontId="54" fillId="0" borderId="0" xfId="41" applyNumberFormat="1" applyFont="1" applyAlignment="1">
      <alignment horizontal="center" vertical="center"/>
    </xf>
    <xf numFmtId="0" fontId="54" fillId="0" borderId="0" xfId="41" applyFont="1" applyAlignment="1">
      <alignment vertical="center"/>
    </xf>
    <xf numFmtId="0" fontId="32" fillId="0" borderId="0" xfId="41" applyFont="1" applyAlignment="1">
      <alignment vertical="center"/>
    </xf>
    <xf numFmtId="0" fontId="54" fillId="0" borderId="0" xfId="41" applyFont="1" applyAlignment="1">
      <alignment horizontal="right" vertical="center"/>
    </xf>
    <xf numFmtId="0" fontId="119" fillId="0" borderId="0" xfId="41" applyFont="1"/>
    <xf numFmtId="49" fontId="53" fillId="0" borderId="0" xfId="41" applyNumberFormat="1" applyFont="1" applyAlignment="1">
      <alignment horizontal="center" vertical="center"/>
    </xf>
    <xf numFmtId="0" fontId="26" fillId="0" borderId="0" xfId="41" applyFont="1"/>
    <xf numFmtId="0" fontId="12" fillId="0" borderId="0" xfId="41" applyFont="1"/>
    <xf numFmtId="4" fontId="26" fillId="0" borderId="0" xfId="41" applyNumberFormat="1" applyFont="1"/>
    <xf numFmtId="0" fontId="34" fillId="0" borderId="0" xfId="41" applyFont="1"/>
    <xf numFmtId="178" fontId="13" fillId="3" borderId="1" xfId="11" applyNumberFormat="1" applyFont="1" applyFill="1" applyBorder="1" applyAlignment="1">
      <alignment horizontal="center" vertical="center"/>
    </xf>
    <xf numFmtId="178" fontId="24" fillId="3" borderId="1" xfId="3" applyNumberFormat="1" applyFont="1" applyFill="1" applyBorder="1" applyAlignment="1">
      <alignment horizontal="center" vertical="center" wrapText="1"/>
    </xf>
    <xf numFmtId="0" fontId="12" fillId="0" borderId="0" xfId="43" applyFont="1"/>
    <xf numFmtId="167" fontId="26" fillId="11" borderId="74" xfId="43" applyNumberFormat="1" applyFont="1" applyFill="1" applyBorder="1" applyAlignment="1">
      <alignment horizontal="center" vertical="center" wrapText="1"/>
    </xf>
    <xf numFmtId="2" fontId="26" fillId="0" borderId="73" xfId="43" applyNumberFormat="1" applyFont="1" applyBorder="1" applyAlignment="1">
      <alignment horizontal="center" vertical="center" wrapText="1"/>
    </xf>
    <xf numFmtId="167" fontId="123" fillId="11" borderId="73" xfId="43" applyNumberFormat="1" applyFont="1" applyFill="1" applyBorder="1" applyAlignment="1">
      <alignment horizontal="center" vertical="center" wrapText="1"/>
    </xf>
    <xf numFmtId="167" fontId="123" fillId="0" borderId="74" xfId="43" applyNumberFormat="1" applyFont="1" applyBorder="1" applyAlignment="1">
      <alignment horizontal="center" vertical="center" wrapText="1"/>
    </xf>
    <xf numFmtId="167" fontId="53" fillId="12" borderId="73" xfId="43" applyNumberFormat="1" applyFont="1" applyFill="1" applyBorder="1" applyAlignment="1">
      <alignment horizontal="center" vertical="center" wrapText="1"/>
    </xf>
    <xf numFmtId="167" fontId="123" fillId="12" borderId="73" xfId="43" applyNumberFormat="1" applyFont="1" applyFill="1" applyBorder="1" applyAlignment="1">
      <alignment horizontal="center" vertical="center" wrapText="1"/>
    </xf>
    <xf numFmtId="4" fontId="26" fillId="12" borderId="73" xfId="46" applyNumberFormat="1" applyFont="1" applyFill="1" applyBorder="1" applyAlignment="1">
      <alignment horizontal="center" vertical="center" wrapText="1"/>
    </xf>
    <xf numFmtId="49" fontId="16" fillId="0" borderId="73" xfId="41" applyNumberFormat="1" applyFont="1" applyBorder="1" applyAlignment="1">
      <alignment horizontal="center" vertical="center"/>
    </xf>
    <xf numFmtId="0" fontId="16" fillId="0" borderId="73" xfId="41" applyFont="1" applyBorder="1" applyAlignment="1">
      <alignment vertical="center" wrapText="1"/>
    </xf>
    <xf numFmtId="0" fontId="15" fillId="0" borderId="73" xfId="41" applyFont="1" applyBorder="1" applyAlignment="1">
      <alignment horizontal="center" vertical="center" wrapText="1"/>
    </xf>
    <xf numFmtId="167" fontId="12" fillId="0" borderId="73" xfId="41" applyNumberFormat="1" applyFont="1" applyBorder="1" applyAlignment="1">
      <alignment horizontal="center" vertical="center" wrapText="1"/>
    </xf>
    <xf numFmtId="177" fontId="12" fillId="0" borderId="73" xfId="41" applyNumberFormat="1" applyFont="1" applyBorder="1" applyAlignment="1">
      <alignment horizontal="center" vertical="center" wrapText="1"/>
    </xf>
    <xf numFmtId="0" fontId="124" fillId="0" borderId="0" xfId="41" applyFont="1"/>
    <xf numFmtId="2" fontId="50" fillId="3" borderId="75" xfId="12" applyNumberFormat="1" applyFont="1" applyFill="1" applyBorder="1" applyAlignment="1">
      <alignment horizontal="center" vertical="center" wrapText="1"/>
    </xf>
    <xf numFmtId="4" fontId="13" fillId="3" borderId="75" xfId="12" applyNumberFormat="1" applyFont="1" applyFill="1" applyBorder="1" applyAlignment="1">
      <alignment horizontal="center" vertical="center" wrapText="1"/>
    </xf>
    <xf numFmtId="166" fontId="13" fillId="3" borderId="75" xfId="11" applyNumberFormat="1" applyFont="1" applyFill="1" applyBorder="1" applyAlignment="1">
      <alignment horizontal="center" vertical="center" wrapText="1"/>
    </xf>
    <xf numFmtId="4" fontId="81" fillId="6" borderId="68" xfId="12" applyNumberFormat="1" applyFont="1" applyFill="1" applyBorder="1" applyAlignment="1">
      <alignment horizontal="center" vertical="center" wrapText="1"/>
    </xf>
    <xf numFmtId="166" fontId="81" fillId="3" borderId="68" xfId="11" applyNumberFormat="1" applyFont="1" applyFill="1" applyBorder="1" applyAlignment="1">
      <alignment horizontal="center" vertical="center" wrapText="1"/>
    </xf>
    <xf numFmtId="178" fontId="19" fillId="3" borderId="45" xfId="11" applyNumberFormat="1" applyFont="1" applyFill="1" applyBorder="1" applyAlignment="1">
      <alignment horizontal="center" vertical="center" wrapText="1"/>
    </xf>
    <xf numFmtId="0" fontId="26" fillId="0" borderId="0" xfId="7" applyFont="1" applyAlignment="1">
      <alignment horizontal="center"/>
    </xf>
    <xf numFmtId="49" fontId="15" fillId="0" borderId="78" xfId="21" applyNumberFormat="1" applyFont="1" applyBorder="1" applyAlignment="1">
      <alignment horizontal="center" vertical="center" wrapText="1"/>
    </xf>
    <xf numFmtId="49" fontId="15" fillId="0" borderId="0" xfId="21" applyNumberFormat="1" applyFont="1" applyAlignment="1">
      <alignment horizontal="center" vertical="center" wrapText="1"/>
    </xf>
    <xf numFmtId="0" fontId="25" fillId="0" borderId="78" xfId="8" applyFont="1" applyBorder="1" applyAlignment="1">
      <alignment horizontal="center" vertical="center" wrapText="1"/>
    </xf>
    <xf numFmtId="0" fontId="12" fillId="5" borderId="78" xfId="8" applyFont="1" applyFill="1" applyBorder="1" applyAlignment="1">
      <alignment horizontal="center" vertical="center" wrapText="1"/>
    </xf>
    <xf numFmtId="49" fontId="17" fillId="0" borderId="78" xfId="8" applyNumberFormat="1" applyFont="1" applyBorder="1" applyAlignment="1">
      <alignment horizontal="center" vertical="center" wrapText="1"/>
    </xf>
    <xf numFmtId="0" fontId="17" fillId="0" borderId="78" xfId="8" applyFont="1" applyBorder="1" applyAlignment="1">
      <alignment vertical="center" wrapText="1"/>
    </xf>
    <xf numFmtId="0" fontId="24" fillId="0" borderId="78" xfId="8" applyFont="1" applyBorder="1" applyAlignment="1">
      <alignment horizontal="center" vertical="center" wrapText="1"/>
    </xf>
    <xf numFmtId="4" fontId="24" fillId="0" borderId="78" xfId="8" applyNumberFormat="1" applyFont="1" applyBorder="1" applyAlignment="1">
      <alignment horizontal="center" vertical="center" wrapText="1"/>
    </xf>
    <xf numFmtId="4" fontId="24" fillId="0" borderId="78" xfId="8" applyNumberFormat="1" applyFont="1" applyBorder="1" applyAlignment="1" applyProtection="1">
      <alignment horizontal="center" vertical="center" wrapText="1"/>
      <protection locked="0"/>
    </xf>
    <xf numFmtId="49" fontId="12" fillId="0" borderId="78" xfId="8" applyNumberFormat="1" applyFont="1" applyBorder="1" applyAlignment="1">
      <alignment horizontal="center" vertical="center" wrapText="1"/>
    </xf>
    <xf numFmtId="0" fontId="12" fillId="0" borderId="78" xfId="8" applyFont="1" applyBorder="1" applyAlignment="1">
      <alignment vertical="center" wrapText="1"/>
    </xf>
    <xf numFmtId="4" fontId="25" fillId="0" borderId="78" xfId="8" applyNumberFormat="1" applyFont="1" applyBorder="1" applyAlignment="1" applyProtection="1">
      <alignment horizontal="center" vertical="center" wrapText="1"/>
      <protection locked="0"/>
    </xf>
    <xf numFmtId="0" fontId="60" fillId="0" borderId="0" xfId="8" applyFont="1"/>
    <xf numFmtId="4" fontId="25" fillId="0" borderId="78" xfId="8" applyNumberFormat="1" applyFont="1" applyBorder="1" applyAlignment="1">
      <alignment horizontal="center" vertical="center" wrapText="1"/>
    </xf>
    <xf numFmtId="0" fontId="25" fillId="0" borderId="78" xfId="8" applyFont="1" applyBorder="1" applyAlignment="1" applyProtection="1">
      <alignment horizontal="center" vertical="center" wrapText="1"/>
      <protection locked="0"/>
    </xf>
    <xf numFmtId="3" fontId="25" fillId="0" borderId="78" xfId="8" applyNumberFormat="1" applyFont="1" applyBorder="1" applyAlignment="1">
      <alignment horizontal="center" vertical="center" wrapText="1"/>
    </xf>
    <xf numFmtId="0" fontId="13" fillId="0" borderId="78" xfId="8" applyFont="1" applyBorder="1"/>
    <xf numFmtId="49" fontId="62" fillId="0" borderId="0" xfId="8" applyNumberFormat="1" applyFont="1" applyAlignment="1">
      <alignment horizontal="right" vertical="center" wrapText="1"/>
    </xf>
    <xf numFmtId="0" fontId="62" fillId="0" borderId="0" xfId="8" applyFont="1" applyAlignment="1">
      <alignment vertical="center" wrapText="1"/>
    </xf>
    <xf numFmtId="0" fontId="61" fillId="0" borderId="0" xfId="8" applyFont="1" applyAlignment="1">
      <alignment horizontal="center" vertical="center" wrapText="1"/>
    </xf>
    <xf numFmtId="0" fontId="61" fillId="0" borderId="0" xfId="8" applyFont="1" applyAlignment="1" applyProtection="1">
      <alignment horizontal="center" vertical="center" wrapText="1"/>
      <protection locked="0"/>
    </xf>
    <xf numFmtId="0" fontId="111" fillId="0" borderId="0" xfId="8" applyFont="1"/>
    <xf numFmtId="0" fontId="59" fillId="0" borderId="0" xfId="8" applyFont="1" applyAlignment="1">
      <alignment vertical="center"/>
    </xf>
    <xf numFmtId="49" fontId="111" fillId="0" borderId="0" xfId="8" applyNumberFormat="1" applyFont="1"/>
    <xf numFmtId="0" fontId="111" fillId="0" borderId="0" xfId="8" applyFont="1" applyAlignment="1" applyProtection="1">
      <alignment horizontal="justify" wrapText="1"/>
      <protection locked="0"/>
    </xf>
    <xf numFmtId="0" fontId="62" fillId="0" borderId="0" xfId="8" applyFont="1" applyAlignment="1">
      <alignment horizontal="justify" vertical="top" wrapText="1"/>
    </xf>
    <xf numFmtId="3" fontId="13" fillId="3" borderId="45" xfId="12" applyNumberFormat="1" applyFont="1" applyFill="1" applyBorder="1" applyAlignment="1">
      <alignment horizontal="center" vertical="center" wrapText="1"/>
    </xf>
    <xf numFmtId="0" fontId="12" fillId="0" borderId="1" xfId="16" applyFont="1" applyBorder="1" applyAlignment="1">
      <alignment horizontal="center" vertical="center"/>
    </xf>
    <xf numFmtId="0" fontId="13" fillId="0" borderId="1" xfId="16" applyFont="1" applyBorder="1" applyAlignment="1">
      <alignment horizontal="center" vertical="center"/>
    </xf>
    <xf numFmtId="0" fontId="57" fillId="0" borderId="0" xfId="55"/>
    <xf numFmtId="0" fontId="13" fillId="0" borderId="0" xfId="55" applyFont="1"/>
    <xf numFmtId="0" fontId="13" fillId="0" borderId="0" xfId="55" applyFont="1" applyAlignment="1">
      <alignment horizontal="left" wrapText="1"/>
    </xf>
    <xf numFmtId="0" fontId="12" fillId="5" borderId="78" xfId="11" applyFont="1" applyFill="1" applyBorder="1" applyAlignment="1">
      <alignment vertical="center"/>
    </xf>
    <xf numFmtId="0" fontId="12" fillId="0" borderId="78" xfId="55" applyFont="1" applyBorder="1" applyAlignment="1">
      <alignment horizontal="center" vertical="center" wrapText="1"/>
    </xf>
    <xf numFmtId="0" fontId="12" fillId="5" borderId="78" xfId="11" applyFont="1" applyFill="1" applyBorder="1" applyAlignment="1">
      <alignment horizontal="center" vertical="center"/>
    </xf>
    <xf numFmtId="0" fontId="12" fillId="0" borderId="79" xfId="55" applyFont="1" applyBorder="1" applyAlignment="1">
      <alignment vertical="center" wrapText="1"/>
    </xf>
    <xf numFmtId="0" fontId="12" fillId="0" borderId="78" xfId="55" applyFont="1" applyBorder="1" applyAlignment="1">
      <alignment horizontal="center" vertical="center"/>
    </xf>
    <xf numFmtId="0" fontId="12" fillId="0" borderId="0" xfId="55" applyFont="1"/>
    <xf numFmtId="0" fontId="13" fillId="0" borderId="0" xfId="8" applyFont="1" applyAlignment="1">
      <alignment horizontal="right"/>
    </xf>
    <xf numFmtId="0" fontId="12" fillId="0" borderId="0" xfId="7" applyFont="1" applyAlignment="1">
      <alignment horizontal="left" vertical="top" wrapText="1"/>
    </xf>
    <xf numFmtId="0" fontId="15" fillId="0" borderId="0" xfId="7" applyFont="1" applyAlignment="1">
      <alignment vertical="top" wrapText="1"/>
    </xf>
    <xf numFmtId="2" fontId="12" fillId="0" borderId="45" xfId="15" applyNumberFormat="1" applyFont="1" applyBorder="1" applyAlignment="1">
      <alignment horizontal="center" vertical="center"/>
    </xf>
    <xf numFmtId="4" fontId="16" fillId="0" borderId="1" xfId="8" applyNumberFormat="1" applyFont="1" applyBorder="1" applyAlignment="1">
      <alignment horizontal="center" vertical="center" wrapText="1"/>
    </xf>
    <xf numFmtId="0" fontId="32" fillId="0" borderId="0" xfId="6" applyFont="1" applyAlignment="1">
      <alignment vertical="top"/>
    </xf>
    <xf numFmtId="0" fontId="3" fillId="0" borderId="0" xfId="6" applyFont="1" applyAlignment="1">
      <alignment vertical="top"/>
    </xf>
    <xf numFmtId="4" fontId="2" fillId="0" borderId="0" xfId="6" applyNumberFormat="1" applyFont="1" applyAlignment="1">
      <alignment vertical="top"/>
    </xf>
    <xf numFmtId="0" fontId="32" fillId="0" borderId="0" xfId="6" applyFont="1" applyAlignment="1">
      <alignment horizontal="left" vertical="top"/>
    </xf>
    <xf numFmtId="4" fontId="19" fillId="0" borderId="1" xfId="12" applyNumberFormat="1" applyFont="1" applyBorder="1" applyAlignment="1">
      <alignment horizontal="center" vertical="center" wrapText="1"/>
    </xf>
    <xf numFmtId="0" fontId="10" fillId="0" borderId="0" xfId="6" applyFont="1"/>
    <xf numFmtId="0" fontId="1" fillId="0" borderId="0" xfId="6"/>
    <xf numFmtId="4" fontId="1" fillId="0" borderId="0" xfId="6" applyNumberFormat="1"/>
    <xf numFmtId="4" fontId="8" fillId="0" borderId="0" xfId="6" applyNumberFormat="1" applyFont="1"/>
    <xf numFmtId="4" fontId="2" fillId="0" borderId="0" xfId="6" applyNumberFormat="1" applyFont="1"/>
    <xf numFmtId="0" fontId="3" fillId="0" borderId="0" xfId="6" applyFont="1"/>
    <xf numFmtId="4" fontId="11" fillId="0" borderId="0" xfId="6" applyNumberFormat="1" applyFont="1"/>
    <xf numFmtId="0" fontId="14" fillId="0" borderId="0" xfId="6" applyFont="1"/>
    <xf numFmtId="4" fontId="15" fillId="0" borderId="0" xfId="6" applyNumberFormat="1" applyFont="1"/>
    <xf numFmtId="4" fontId="14" fillId="0" borderId="0" xfId="6" applyNumberFormat="1" applyFont="1"/>
    <xf numFmtId="175" fontId="1" fillId="0" borderId="0" xfId="6" applyNumberFormat="1"/>
    <xf numFmtId="0" fontId="32" fillId="0" borderId="0" xfId="6" applyFont="1" applyAlignment="1">
      <alignment horizontal="center" vertical="top"/>
    </xf>
    <xf numFmtId="0" fontId="10" fillId="0" borderId="0" xfId="6" applyFont="1" applyAlignment="1">
      <alignment horizontal="center" vertical="center"/>
    </xf>
    <xf numFmtId="4" fontId="3" fillId="0" borderId="0" xfId="6" applyNumberFormat="1" applyFont="1"/>
    <xf numFmtId="2" fontId="1" fillId="0" borderId="0" xfId="6" applyNumberFormat="1"/>
    <xf numFmtId="0" fontId="0" fillId="0" borderId="0" xfId="6" applyFont="1"/>
    <xf numFmtId="49" fontId="122" fillId="0" borderId="0" xfId="7" applyNumberFormat="1" applyFont="1"/>
    <xf numFmtId="0" fontId="122" fillId="0" borderId="0" xfId="7" applyFont="1"/>
    <xf numFmtId="49" fontId="13" fillId="0" borderId="0" xfId="7" applyNumberFormat="1" applyFont="1"/>
    <xf numFmtId="0" fontId="13" fillId="0" borderId="0" xfId="7" applyFont="1" applyAlignment="1">
      <alignment horizontal="center" vertical="center" wrapText="1"/>
    </xf>
    <xf numFmtId="0" fontId="13" fillId="0" borderId="0" xfId="7" applyFont="1"/>
    <xf numFmtId="0" fontId="13" fillId="0" borderId="0" xfId="7" applyFont="1" applyAlignment="1">
      <alignment wrapText="1"/>
    </xf>
    <xf numFmtId="0" fontId="19" fillId="0" borderId="0" xfId="7" applyFont="1" applyAlignment="1">
      <alignment wrapText="1"/>
    </xf>
    <xf numFmtId="0" fontId="19" fillId="0" borderId="0" xfId="7" applyFont="1"/>
    <xf numFmtId="0" fontId="13" fillId="0" borderId="4" xfId="7" applyFont="1" applyBorder="1"/>
    <xf numFmtId="0" fontId="25" fillId="0" borderId="4" xfId="7" applyFont="1" applyBorder="1" applyAlignment="1">
      <alignment vertical="center"/>
    </xf>
    <xf numFmtId="0" fontId="13" fillId="0" borderId="82" xfId="6" applyFont="1" applyBorder="1"/>
    <xf numFmtId="0" fontId="13" fillId="0" borderId="0" xfId="6" applyFont="1"/>
    <xf numFmtId="49" fontId="25" fillId="0" borderId="78" xfId="7" applyNumberFormat="1" applyFont="1" applyBorder="1" applyAlignment="1">
      <alignment horizontal="center" vertical="top" wrapText="1"/>
    </xf>
    <xf numFmtId="0" fontId="25" fillId="0" borderId="78" xfId="7" applyFont="1" applyBorder="1" applyAlignment="1">
      <alignment horizontal="center" vertical="center" wrapText="1"/>
    </xf>
    <xf numFmtId="49" fontId="25" fillId="0" borderId="80" xfId="7" applyNumberFormat="1" applyFont="1" applyBorder="1" applyAlignment="1">
      <alignment horizontal="center" vertical="center" wrapText="1"/>
    </xf>
    <xf numFmtId="49" fontId="25" fillId="0" borderId="78" xfId="7" applyNumberFormat="1" applyFont="1" applyBorder="1" applyAlignment="1">
      <alignment horizontal="center" vertical="center" wrapText="1"/>
    </xf>
    <xf numFmtId="49" fontId="25" fillId="0" borderId="80" xfId="7" applyNumberFormat="1" applyFont="1" applyBorder="1" applyAlignment="1">
      <alignment horizontal="right" vertical="center" wrapText="1"/>
    </xf>
    <xf numFmtId="49" fontId="24" fillId="0" borderId="78" xfId="7" applyNumberFormat="1" applyFont="1" applyBorder="1" applyAlignment="1">
      <alignment horizontal="center" vertical="center" wrapText="1"/>
    </xf>
    <xf numFmtId="0" fontId="24" fillId="0" borderId="78" xfId="7" applyFont="1" applyBorder="1" applyAlignment="1">
      <alignment vertical="center" wrapText="1"/>
    </xf>
    <xf numFmtId="0" fontId="24" fillId="0" borderId="78" xfId="7" applyFont="1" applyBorder="1" applyAlignment="1">
      <alignment horizontal="center" vertical="center" wrapText="1"/>
    </xf>
    <xf numFmtId="4" fontId="28" fillId="0" borderId="78" xfId="7" applyNumberFormat="1" applyFont="1" applyBorder="1" applyAlignment="1">
      <alignment horizontal="center" vertical="center" wrapText="1"/>
    </xf>
    <xf numFmtId="0" fontId="25" fillId="0" borderId="78" xfId="7" applyFont="1" applyBorder="1" applyAlignment="1">
      <alignment vertical="center" wrapText="1"/>
    </xf>
    <xf numFmtId="4" fontId="29" fillId="0" borderId="78" xfId="7" applyNumberFormat="1" applyFont="1" applyBorder="1" applyAlignment="1">
      <alignment horizontal="center" vertical="center" wrapText="1"/>
    </xf>
    <xf numFmtId="4" fontId="29" fillId="0" borderId="78" xfId="7" applyNumberFormat="1" applyFont="1" applyBorder="1" applyAlignment="1" applyProtection="1">
      <alignment horizontal="center" vertical="center" wrapText="1"/>
      <protection locked="0"/>
    </xf>
    <xf numFmtId="4" fontId="28" fillId="0" borderId="78" xfId="7" applyNumberFormat="1" applyFont="1" applyBorder="1" applyAlignment="1" applyProtection="1">
      <alignment horizontal="center" vertical="center" wrapText="1"/>
      <protection locked="0"/>
    </xf>
    <xf numFmtId="49" fontId="24" fillId="0" borderId="80" xfId="7" applyNumberFormat="1" applyFont="1" applyBorder="1" applyAlignment="1">
      <alignment horizontal="right" vertical="center" wrapText="1"/>
    </xf>
    <xf numFmtId="0" fontId="128" fillId="0" borderId="0" xfId="7" applyFont="1"/>
    <xf numFmtId="49" fontId="25" fillId="0" borderId="0" xfId="7" applyNumberFormat="1" applyFont="1" applyAlignment="1">
      <alignment vertical="center" wrapText="1"/>
    </xf>
    <xf numFmtId="49" fontId="12" fillId="0" borderId="0" xfId="7" applyNumberFormat="1" applyFont="1" applyAlignment="1">
      <alignment horizontal="center" vertical="center" wrapText="1"/>
    </xf>
    <xf numFmtId="0" fontId="24" fillId="0" borderId="78" xfId="7" applyFont="1" applyBorder="1" applyAlignment="1">
      <alignment vertical="top" wrapText="1"/>
    </xf>
    <xf numFmtId="0" fontId="25" fillId="0" borderId="0" xfId="7" applyFont="1" applyAlignment="1">
      <alignment horizontal="left" vertical="top" wrapText="1"/>
    </xf>
    <xf numFmtId="0" fontId="13" fillId="0" borderId="0" xfId="7" applyFont="1" applyAlignment="1" applyProtection="1">
      <alignment vertical="center"/>
      <protection locked="0"/>
    </xf>
    <xf numFmtId="49" fontId="25" fillId="0" borderId="78" xfId="7" applyNumberFormat="1" applyFont="1" applyBorder="1" applyAlignment="1">
      <alignment horizontal="right" vertical="center" wrapText="1"/>
    </xf>
    <xf numFmtId="0" fontId="129" fillId="0" borderId="0" xfId="7" applyFont="1" applyAlignment="1">
      <alignment wrapText="1"/>
    </xf>
    <xf numFmtId="49" fontId="122" fillId="0" borderId="0" xfId="21" applyNumberFormat="1" applyFont="1" applyProtection="1">
      <protection locked="0"/>
    </xf>
    <xf numFmtId="0" fontId="122" fillId="0" borderId="0" xfId="21" applyFont="1" applyProtection="1">
      <protection locked="0"/>
    </xf>
    <xf numFmtId="0" fontId="126" fillId="0" borderId="0" xfId="21" applyFont="1" applyAlignment="1" applyProtection="1">
      <alignment horizontal="center" vertical="center"/>
      <protection locked="0"/>
    </xf>
    <xf numFmtId="49" fontId="13" fillId="0" borderId="0" xfId="21" applyNumberFormat="1" applyFont="1"/>
    <xf numFmtId="0" fontId="15" fillId="0" borderId="0" xfId="21" applyFont="1" applyAlignment="1">
      <alignment vertical="center" wrapText="1"/>
    </xf>
    <xf numFmtId="0" fontId="13" fillId="0" borderId="0" xfId="21" applyFont="1"/>
    <xf numFmtId="0" fontId="13" fillId="0" borderId="0" xfId="21" applyFont="1" applyProtection="1">
      <protection locked="0"/>
    </xf>
    <xf numFmtId="0" fontId="13" fillId="0" borderId="0" xfId="21" applyFont="1" applyAlignment="1">
      <alignment vertical="center"/>
    </xf>
    <xf numFmtId="0" fontId="13" fillId="0" borderId="0" xfId="21" applyFont="1" applyAlignment="1">
      <alignment horizontal="right"/>
    </xf>
    <xf numFmtId="49" fontId="25" fillId="0" borderId="78" xfId="21" applyNumberFormat="1" applyFont="1" applyBorder="1" applyAlignment="1">
      <alignment horizontal="center" vertical="center" wrapText="1"/>
    </xf>
    <xf numFmtId="0" fontId="25" fillId="0" borderId="78" xfId="21" applyFont="1" applyBorder="1" applyAlignment="1">
      <alignment horizontal="center" vertical="center" wrapText="1"/>
    </xf>
    <xf numFmtId="49" fontId="15" fillId="0" borderId="78" xfId="22" applyNumberFormat="1" applyFont="1" applyBorder="1" applyAlignment="1">
      <alignment horizontal="center" vertical="center" wrapText="1"/>
    </xf>
    <xf numFmtId="0" fontId="16" fillId="0" borderId="78" xfId="22" applyFont="1" applyBorder="1" applyAlignment="1">
      <alignment vertical="center" wrapText="1"/>
    </xf>
    <xf numFmtId="4" fontId="24" fillId="0" borderId="78" xfId="22" applyNumberFormat="1" applyFont="1" applyBorder="1" applyAlignment="1">
      <alignment horizontal="center" vertical="center" wrapText="1"/>
    </xf>
    <xf numFmtId="2" fontId="24" fillId="0" borderId="78" xfId="21" applyNumberFormat="1" applyFont="1" applyBorder="1" applyAlignment="1">
      <alignment horizontal="center" vertical="center" wrapText="1"/>
    </xf>
    <xf numFmtId="0" fontId="15" fillId="0" borderId="78" xfId="22" applyFont="1" applyBorder="1" applyAlignment="1">
      <alignment vertical="center" wrapText="1"/>
    </xf>
    <xf numFmtId="4" fontId="25" fillId="0" borderId="78" xfId="22" applyNumberFormat="1" applyFont="1" applyBorder="1" applyAlignment="1">
      <alignment horizontal="center" vertical="center" wrapText="1"/>
    </xf>
    <xf numFmtId="2" fontId="25" fillId="0" borderId="78" xfId="21" applyNumberFormat="1" applyFont="1" applyBorder="1" applyAlignment="1">
      <alignment horizontal="center" vertical="center" wrapText="1"/>
    </xf>
    <xf numFmtId="0" fontId="16" fillId="0" borderId="78" xfId="21" applyFont="1" applyBorder="1" applyAlignment="1">
      <alignment vertical="center" wrapText="1"/>
    </xf>
    <xf numFmtId="4" fontId="24" fillId="0" borderId="78" xfId="21" applyNumberFormat="1" applyFont="1" applyBorder="1" applyAlignment="1">
      <alignment horizontal="center" vertical="center" wrapText="1"/>
    </xf>
    <xf numFmtId="0" fontId="15" fillId="0" borderId="78" xfId="21" applyFont="1" applyBorder="1" applyAlignment="1">
      <alignment vertical="center" wrapText="1"/>
    </xf>
    <xf numFmtId="2" fontId="25" fillId="0" borderId="78" xfId="22" applyNumberFormat="1" applyFont="1" applyBorder="1" applyAlignment="1">
      <alignment horizontal="center" vertical="center" wrapText="1"/>
    </xf>
    <xf numFmtId="0" fontId="25" fillId="0" borderId="0" xfId="21" applyFont="1" applyAlignment="1">
      <alignment horizontal="center" vertical="center" wrapText="1"/>
    </xf>
    <xf numFmtId="4" fontId="24" fillId="0" borderId="0" xfId="21" applyNumberFormat="1" applyFont="1" applyAlignment="1">
      <alignment horizontal="center" vertical="center" wrapText="1"/>
    </xf>
    <xf numFmtId="3" fontId="12" fillId="0" borderId="0" xfId="21" applyNumberFormat="1" applyFont="1" applyAlignment="1">
      <alignment horizontal="center" vertical="center" wrapText="1"/>
    </xf>
    <xf numFmtId="2" fontId="25" fillId="0" borderId="78" xfId="21" applyNumberFormat="1" applyFont="1" applyBorder="1" applyAlignment="1" applyProtection="1">
      <alignment horizontal="center" vertical="center" wrapText="1"/>
      <protection locked="0"/>
    </xf>
    <xf numFmtId="0" fontId="25" fillId="0" borderId="78" xfId="21" applyFont="1" applyBorder="1" applyAlignment="1" applyProtection="1">
      <alignment horizontal="center" vertical="center" wrapText="1"/>
      <protection locked="0"/>
    </xf>
    <xf numFmtId="0" fontId="63" fillId="0" borderId="78" xfId="22" applyFont="1" applyBorder="1" applyAlignment="1">
      <alignment vertical="center" wrapText="1"/>
    </xf>
    <xf numFmtId="4" fontId="25" fillId="0" borderId="78" xfId="21" applyNumberFormat="1" applyFont="1" applyBorder="1" applyAlignment="1" applyProtection="1">
      <alignment horizontal="center" vertical="center" wrapText="1"/>
      <protection locked="0"/>
    </xf>
    <xf numFmtId="0" fontId="128" fillId="0" borderId="0" xfId="21" applyFont="1" applyProtection="1">
      <protection locked="0"/>
    </xf>
    <xf numFmtId="49" fontId="13" fillId="0" borderId="0" xfId="21" applyNumberFormat="1" applyFont="1" applyProtection="1">
      <protection locked="0"/>
    </xf>
    <xf numFmtId="0" fontId="12" fillId="0" borderId="0" xfId="21" applyFont="1" applyAlignment="1" applyProtection="1">
      <alignment horizontal="justify" vertical="top" wrapText="1"/>
      <protection locked="0"/>
    </xf>
    <xf numFmtId="0" fontId="12" fillId="0" borderId="0" xfId="7" applyFont="1" applyAlignment="1" applyProtection="1">
      <alignment horizontal="center" vertical="top" wrapText="1"/>
      <protection locked="0"/>
    </xf>
    <xf numFmtId="49" fontId="122" fillId="0" borderId="0" xfId="7" applyNumberFormat="1" applyFont="1" applyProtection="1">
      <protection locked="0"/>
    </xf>
    <xf numFmtId="0" fontId="122" fillId="0" borderId="0" xfId="7" applyFont="1" applyProtection="1">
      <protection locked="0"/>
    </xf>
    <xf numFmtId="0" fontId="13" fillId="0" borderId="0" xfId="7" applyFont="1" applyProtection="1">
      <protection locked="0"/>
    </xf>
    <xf numFmtId="0" fontId="25" fillId="0" borderId="77" xfId="7" applyFont="1" applyBorder="1" applyAlignment="1">
      <alignment horizontal="center" vertical="center" wrapText="1"/>
    </xf>
    <xf numFmtId="49" fontId="15" fillId="0" borderId="78" xfId="7" applyNumberFormat="1" applyFont="1" applyBorder="1" applyAlignment="1">
      <alignment horizontal="center" vertical="center" wrapText="1"/>
    </xf>
    <xf numFmtId="4" fontId="24" fillId="0" borderId="78" xfId="7" applyNumberFormat="1" applyFont="1" applyBorder="1" applyAlignment="1">
      <alignment horizontal="center" vertical="center" wrapText="1"/>
    </xf>
    <xf numFmtId="4" fontId="25" fillId="0" borderId="78" xfId="7" applyNumberFormat="1" applyFont="1" applyBorder="1" applyAlignment="1">
      <alignment horizontal="center" vertical="center" wrapText="1"/>
    </xf>
    <xf numFmtId="4" fontId="25" fillId="0" borderId="78" xfId="7" applyNumberFormat="1" applyFont="1" applyBorder="1" applyAlignment="1" applyProtection="1">
      <alignment horizontal="center" vertical="center" wrapText="1"/>
      <protection locked="0"/>
    </xf>
    <xf numFmtId="0" fontId="16" fillId="0" borderId="78" xfId="7" applyFont="1" applyBorder="1" applyAlignment="1">
      <alignment vertical="center" wrapText="1"/>
    </xf>
    <xf numFmtId="0" fontId="128" fillId="0" borderId="0" xfId="7" applyFont="1" applyProtection="1">
      <protection locked="0"/>
    </xf>
    <xf numFmtId="2" fontId="25" fillId="0" borderId="78" xfId="7" applyNumberFormat="1" applyFont="1" applyBorder="1" applyAlignment="1" applyProtection="1">
      <alignment horizontal="center" vertical="center" wrapText="1"/>
      <protection locked="0"/>
    </xf>
    <xf numFmtId="0" fontId="25" fillId="0" borderId="78" xfId="7" applyFont="1" applyBorder="1" applyAlignment="1" applyProtection="1">
      <alignment horizontal="center" vertical="center" wrapText="1"/>
      <protection locked="0"/>
    </xf>
    <xf numFmtId="49" fontId="15" fillId="0" borderId="0" xfId="21" applyNumberFormat="1" applyFont="1" applyProtection="1">
      <protection locked="0"/>
    </xf>
    <xf numFmtId="49" fontId="13" fillId="0" borderId="0" xfId="7" applyNumberFormat="1" applyFont="1" applyProtection="1">
      <protection locked="0"/>
    </xf>
    <xf numFmtId="0" fontId="12" fillId="0" borderId="0" xfId="7" applyFont="1" applyAlignment="1" applyProtection="1">
      <alignment horizontal="justify" vertical="top" wrapText="1"/>
      <protection locked="0"/>
    </xf>
    <xf numFmtId="49" fontId="15" fillId="0" borderId="0" xfId="8" applyNumberFormat="1" applyFont="1" applyAlignment="1">
      <alignment vertical="center" wrapText="1"/>
    </xf>
    <xf numFmtId="0" fontId="13" fillId="0" borderId="0" xfId="8" applyFont="1" applyAlignment="1">
      <alignment wrapText="1"/>
    </xf>
    <xf numFmtId="0" fontId="13" fillId="0" borderId="0" xfId="8" applyFont="1" applyAlignment="1">
      <alignment vertical="top" wrapText="1"/>
    </xf>
    <xf numFmtId="0" fontId="15" fillId="0" borderId="0" xfId="7" applyFont="1" applyAlignment="1">
      <alignment vertical="center" wrapText="1"/>
    </xf>
    <xf numFmtId="0" fontId="17" fillId="0" borderId="45" xfId="8" applyFont="1" applyBorder="1" applyAlignment="1">
      <alignment horizontal="center" vertical="center" wrapText="1"/>
    </xf>
    <xf numFmtId="0" fontId="25" fillId="0" borderId="2" xfId="8" applyFont="1" applyBorder="1" applyAlignment="1">
      <alignment horizontal="center" vertical="center" wrapText="1"/>
    </xf>
    <xf numFmtId="0" fontId="25" fillId="0" borderId="1" xfId="8" applyFont="1" applyBorder="1" applyAlignment="1">
      <alignment horizontal="center" vertical="center" wrapText="1"/>
    </xf>
    <xf numFmtId="49" fontId="16" fillId="0" borderId="1" xfId="8" applyNumberFormat="1" applyFont="1" applyBorder="1" applyAlignment="1">
      <alignment horizontal="center" vertical="center" wrapText="1"/>
    </xf>
    <xf numFmtId="0" fontId="17" fillId="0" borderId="1" xfId="8" applyFont="1" applyBorder="1" applyAlignment="1">
      <alignment vertical="center" wrapText="1"/>
    </xf>
    <xf numFmtId="0" fontId="24" fillId="0" borderId="1" xfId="8" applyFont="1" applyBorder="1" applyAlignment="1">
      <alignment horizontal="center" vertical="center" wrapText="1"/>
    </xf>
    <xf numFmtId="49" fontId="15" fillId="0" borderId="1" xfId="8" applyNumberFormat="1" applyFont="1" applyBorder="1" applyAlignment="1">
      <alignment horizontal="center" vertical="center" wrapText="1"/>
    </xf>
    <xf numFmtId="0" fontId="12" fillId="0" borderId="1" xfId="8" applyFont="1" applyBorder="1" applyAlignment="1">
      <alignment horizontal="left" vertical="center" wrapText="1" indent="1"/>
    </xf>
    <xf numFmtId="4" fontId="15" fillId="0" borderId="1" xfId="8" applyNumberFormat="1" applyFont="1" applyBorder="1" applyAlignment="1">
      <alignment horizontal="center" vertical="center" wrapText="1"/>
    </xf>
    <xf numFmtId="4" fontId="15" fillId="0" borderId="45" xfId="8" applyNumberFormat="1" applyFont="1" applyBorder="1" applyAlignment="1">
      <alignment horizontal="center" vertical="center" wrapText="1"/>
    </xf>
    <xf numFmtId="0" fontId="17" fillId="0" borderId="1" xfId="8" applyFont="1" applyBorder="1" applyAlignment="1">
      <alignment vertical="top" wrapText="1"/>
    </xf>
    <xf numFmtId="0" fontId="17" fillId="0" borderId="1" xfId="8" applyFont="1" applyBorder="1" applyAlignment="1">
      <alignment horizontal="center" vertical="center" wrapText="1"/>
    </xf>
    <xf numFmtId="0" fontId="1" fillId="0" borderId="0" xfId="8" applyAlignment="1">
      <alignment vertical="center"/>
    </xf>
    <xf numFmtId="4" fontId="16" fillId="0" borderId="45" xfId="8" applyNumberFormat="1" applyFont="1" applyBorder="1" applyAlignment="1">
      <alignment horizontal="center" vertical="center" wrapText="1"/>
    </xf>
    <xf numFmtId="0" fontId="86" fillId="0" borderId="45" xfId="0" applyFont="1" applyBorder="1" applyAlignment="1">
      <alignment horizontal="center" vertical="center" wrapText="1"/>
    </xf>
    <xf numFmtId="49" fontId="16" fillId="0" borderId="45" xfId="8" applyNumberFormat="1" applyFont="1" applyBorder="1" applyAlignment="1">
      <alignment horizontal="center" vertical="center" wrapText="1"/>
    </xf>
    <xf numFmtId="0" fontId="17" fillId="0" borderId="0" xfId="8" applyFont="1" applyAlignment="1">
      <alignment horizontal="center" vertical="center" wrapText="1"/>
    </xf>
    <xf numFmtId="4" fontId="17" fillId="0" borderId="45" xfId="8" applyNumberFormat="1" applyFont="1" applyBorder="1" applyAlignment="1">
      <alignment horizontal="center" vertical="center" wrapText="1"/>
    </xf>
    <xf numFmtId="4" fontId="17" fillId="0" borderId="1" xfId="8" applyNumberFormat="1" applyFont="1" applyBorder="1" applyAlignment="1">
      <alignment horizontal="center" vertical="center" wrapText="1"/>
    </xf>
    <xf numFmtId="4" fontId="11" fillId="0" borderId="45" xfId="8" applyNumberFormat="1" applyFont="1" applyBorder="1" applyAlignment="1">
      <alignment horizontal="center" vertical="center" wrapText="1"/>
    </xf>
    <xf numFmtId="49" fontId="91" fillId="0" borderId="45" xfId="8" applyNumberFormat="1" applyFont="1" applyBorder="1" applyAlignment="1">
      <alignment horizontal="center" vertical="center" wrapText="1"/>
    </xf>
    <xf numFmtId="0" fontId="80" fillId="0" borderId="1" xfId="8" applyFont="1" applyBorder="1" applyAlignment="1">
      <alignment vertical="center" wrapText="1"/>
    </xf>
    <xf numFmtId="0" fontId="79" fillId="0" borderId="0" xfId="8" applyFont="1"/>
    <xf numFmtId="4" fontId="80" fillId="0" borderId="45" xfId="8" applyNumberFormat="1" applyFont="1" applyBorder="1" applyAlignment="1">
      <alignment horizontal="center" vertical="center" wrapText="1"/>
    </xf>
    <xf numFmtId="4" fontId="80" fillId="0" borderId="45" xfId="35" applyNumberFormat="1" applyFont="1" applyFill="1" applyBorder="1" applyAlignment="1">
      <alignment horizontal="center" vertical="center"/>
    </xf>
    <xf numFmtId="0" fontId="12" fillId="0" borderId="45" xfId="0" applyFont="1" applyBorder="1" applyAlignment="1">
      <alignment horizontal="center" vertical="center" wrapText="1"/>
    </xf>
    <xf numFmtId="0" fontId="3" fillId="0" borderId="0" xfId="8" applyFont="1"/>
    <xf numFmtId="0" fontId="17" fillId="0" borderId="45" xfId="0" applyFont="1" applyBorder="1" applyAlignment="1">
      <alignment horizontal="center" vertical="center" wrapText="1"/>
    </xf>
    <xf numFmtId="4" fontId="17" fillId="0" borderId="45" xfId="35" applyNumberFormat="1" applyFont="1" applyFill="1" applyBorder="1" applyAlignment="1">
      <alignment horizontal="center" vertical="center" wrapText="1"/>
    </xf>
    <xf numFmtId="4" fontId="17" fillId="0" borderId="45" xfId="0" applyNumberFormat="1" applyFont="1" applyBorder="1" applyAlignment="1">
      <alignment horizontal="center" vertical="center" wrapText="1"/>
    </xf>
    <xf numFmtId="49" fontId="12" fillId="0" borderId="45" xfId="0" applyNumberFormat="1" applyFont="1" applyBorder="1" applyAlignment="1">
      <alignment horizontal="center" vertical="center" wrapText="1"/>
    </xf>
    <xf numFmtId="4" fontId="12" fillId="0" borderId="45" xfId="0" applyNumberFormat="1" applyFont="1" applyBorder="1" applyAlignment="1">
      <alignment horizontal="center" vertical="center" wrapText="1"/>
    </xf>
    <xf numFmtId="4" fontId="12" fillId="0" borderId="45" xfId="35" applyNumberFormat="1" applyFont="1" applyFill="1" applyBorder="1" applyAlignment="1">
      <alignment horizontal="center" vertical="center"/>
    </xf>
    <xf numFmtId="49" fontId="12" fillId="0" borderId="57" xfId="0" applyNumberFormat="1" applyFont="1" applyBorder="1" applyAlignment="1">
      <alignment horizontal="center" vertical="center" wrapText="1"/>
    </xf>
    <xf numFmtId="0" fontId="12" fillId="0" borderId="1" xfId="8" applyFont="1" applyBorder="1" applyAlignment="1">
      <alignment horizontal="left" vertical="center" wrapText="1" indent="3"/>
    </xf>
    <xf numFmtId="4" fontId="12" fillId="0" borderId="45" xfId="8" applyNumberFormat="1" applyFont="1" applyBorder="1" applyAlignment="1">
      <alignment horizontal="center" vertical="center" wrapText="1"/>
    </xf>
    <xf numFmtId="4" fontId="12" fillId="0" borderId="57" xfId="35" applyNumberFormat="1" applyFont="1" applyFill="1" applyBorder="1" applyAlignment="1">
      <alignment horizontal="center" vertical="center"/>
    </xf>
    <xf numFmtId="49" fontId="83" fillId="0" borderId="45" xfId="0" applyNumberFormat="1" applyFont="1" applyBorder="1" applyAlignment="1">
      <alignment horizontal="center" vertical="center" wrapText="1"/>
    </xf>
    <xf numFmtId="4" fontId="83" fillId="0" borderId="45" xfId="35" applyNumberFormat="1" applyFont="1" applyFill="1" applyBorder="1" applyAlignment="1">
      <alignment horizontal="center" vertical="center"/>
    </xf>
    <xf numFmtId="0" fontId="101" fillId="0" borderId="45" xfId="0" applyFont="1" applyBorder="1" applyAlignment="1">
      <alignment horizontal="center" vertical="center" wrapText="1"/>
    </xf>
    <xf numFmtId="0" fontId="101" fillId="0" borderId="1" xfId="8" applyFont="1" applyBorder="1" applyAlignment="1">
      <alignment horizontal="left" vertical="center" wrapText="1" indent="1"/>
    </xf>
    <xf numFmtId="0" fontId="102" fillId="0" borderId="0" xfId="8" applyFont="1"/>
    <xf numFmtId="4" fontId="34" fillId="0" borderId="1" xfId="8" applyNumberFormat="1" applyFont="1" applyBorder="1" applyAlignment="1">
      <alignment horizontal="center" vertical="center" wrapText="1"/>
    </xf>
    <xf numFmtId="4" fontId="103" fillId="0" borderId="45" xfId="0" applyNumberFormat="1" applyFont="1" applyBorder="1" applyAlignment="1">
      <alignment horizontal="center" vertical="center" wrapText="1"/>
    </xf>
    <xf numFmtId="4" fontId="101" fillId="0" borderId="45" xfId="0" applyNumberFormat="1" applyFont="1" applyBorder="1" applyAlignment="1">
      <alignment horizontal="center" vertical="center" wrapText="1"/>
    </xf>
    <xf numFmtId="0" fontId="4" fillId="0" borderId="0" xfId="8" applyFont="1" applyAlignment="1">
      <alignment vertical="center" wrapText="1"/>
    </xf>
    <xf numFmtId="0" fontId="1" fillId="0" borderId="0" xfId="8" applyAlignment="1">
      <alignment horizontal="center" vertical="center"/>
    </xf>
    <xf numFmtId="173" fontId="1" fillId="0" borderId="0" xfId="8" applyNumberFormat="1"/>
    <xf numFmtId="49" fontId="16" fillId="0" borderId="0" xfId="8" applyNumberFormat="1" applyFont="1" applyAlignment="1">
      <alignment horizontal="center" vertical="center" wrapText="1"/>
    </xf>
    <xf numFmtId="4" fontId="16" fillId="0" borderId="0" xfId="8" applyNumberFormat="1" applyFont="1" applyAlignment="1">
      <alignment horizontal="center" vertical="center" wrapText="1"/>
    </xf>
    <xf numFmtId="49" fontId="17" fillId="0" borderId="1" xfId="8" applyNumberFormat="1" applyFont="1" applyBorder="1" applyAlignment="1">
      <alignment horizontal="center" vertical="center" wrapText="1"/>
    </xf>
    <xf numFmtId="49" fontId="12" fillId="0" borderId="1" xfId="8" applyNumberFormat="1" applyFont="1" applyBorder="1" applyAlignment="1">
      <alignment horizontal="center" vertical="center" wrapText="1"/>
    </xf>
    <xf numFmtId="0" fontId="14" fillId="0" borderId="0" xfId="8" applyFont="1"/>
    <xf numFmtId="49" fontId="17" fillId="0" borderId="1" xfId="8" applyNumberFormat="1" applyFont="1" applyBorder="1" applyAlignment="1">
      <alignment horizontal="center" vertical="top" wrapText="1"/>
    </xf>
    <xf numFmtId="0" fontId="15" fillId="0" borderId="0" xfId="8" applyFont="1" applyAlignment="1">
      <alignment vertical="top"/>
    </xf>
    <xf numFmtId="0" fontId="15" fillId="0" borderId="0" xfId="8" applyFont="1"/>
    <xf numFmtId="0" fontId="12" fillId="0" borderId="45" xfId="8" applyFont="1" applyBorder="1" applyAlignment="1">
      <alignment horizontal="center" vertical="center" wrapText="1"/>
    </xf>
    <xf numFmtId="0" fontId="13" fillId="0" borderId="0" xfId="10" applyFont="1" applyAlignment="1">
      <alignment horizontal="center"/>
    </xf>
    <xf numFmtId="1" fontId="15" fillId="0" borderId="1" xfId="10" applyNumberFormat="1" applyFont="1" applyBorder="1" applyAlignment="1">
      <alignment horizontal="center" vertical="center" wrapText="1"/>
    </xf>
    <xf numFmtId="0" fontId="15" fillId="0" borderId="1" xfId="10" applyFont="1" applyBorder="1" applyAlignment="1">
      <alignment vertical="center" wrapText="1"/>
    </xf>
    <xf numFmtId="0" fontId="15" fillId="0" borderId="1" xfId="10" applyFont="1" applyBorder="1" applyAlignment="1">
      <alignment horizontal="center" vertical="center" wrapText="1"/>
    </xf>
    <xf numFmtId="167" fontId="15" fillId="0" borderId="1" xfId="10" applyNumberFormat="1" applyFont="1" applyBorder="1" applyAlignment="1">
      <alignment horizontal="center" vertical="center" wrapText="1"/>
    </xf>
    <xf numFmtId="0" fontId="13" fillId="0" borderId="0" xfId="10" applyFont="1" applyAlignment="1">
      <alignment wrapText="1"/>
    </xf>
    <xf numFmtId="0" fontId="13" fillId="0" borderId="0" xfId="10" applyFont="1"/>
    <xf numFmtId="49" fontId="16" fillId="0" borderId="53" xfId="10" applyNumberFormat="1" applyFont="1" applyBorder="1" applyAlignment="1">
      <alignment horizontal="center" vertical="center" wrapText="1"/>
    </xf>
    <xf numFmtId="4" fontId="14" fillId="0" borderId="0" xfId="10" applyNumberFormat="1" applyFont="1"/>
    <xf numFmtId="1" fontId="16" fillId="0" borderId="71" xfId="10" applyNumberFormat="1" applyFont="1" applyBorder="1" applyAlignment="1">
      <alignment horizontal="center" vertical="center" wrapText="1"/>
    </xf>
    <xf numFmtId="49" fontId="16" fillId="0" borderId="71" xfId="10" applyNumberFormat="1" applyFont="1" applyBorder="1" applyAlignment="1">
      <alignment horizontal="left" vertical="center" wrapText="1"/>
    </xf>
    <xf numFmtId="49" fontId="16" fillId="0" borderId="71" xfId="10" applyNumberFormat="1" applyFont="1" applyBorder="1" applyAlignment="1">
      <alignment horizontal="center" vertical="center" wrapText="1"/>
    </xf>
    <xf numFmtId="9" fontId="14" fillId="0" borderId="0" xfId="27" applyFont="1" applyFill="1"/>
    <xf numFmtId="0" fontId="16" fillId="0" borderId="45" xfId="10" applyFont="1" applyBorder="1" applyAlignment="1">
      <alignment vertical="center" wrapText="1"/>
    </xf>
    <xf numFmtId="0" fontId="16" fillId="0" borderId="45" xfId="10" applyFont="1" applyBorder="1" applyAlignment="1">
      <alignment horizontal="center" vertical="center" wrapText="1"/>
    </xf>
    <xf numFmtId="4" fontId="16" fillId="0" borderId="45" xfId="10" applyNumberFormat="1" applyFont="1" applyBorder="1" applyAlignment="1">
      <alignment horizontal="center" vertical="center" wrapText="1"/>
    </xf>
    <xf numFmtId="0" fontId="16" fillId="0" borderId="1" xfId="10" applyFont="1" applyBorder="1" applyAlignment="1">
      <alignment vertical="center" wrapText="1"/>
    </xf>
    <xf numFmtId="4" fontId="16" fillId="0" borderId="1" xfId="10" applyNumberFormat="1" applyFont="1" applyBorder="1" applyAlignment="1">
      <alignment horizontal="center" vertical="center" wrapText="1"/>
    </xf>
    <xf numFmtId="49" fontId="16" fillId="0" borderId="45" xfId="10" applyNumberFormat="1" applyFont="1" applyBorder="1" applyAlignment="1">
      <alignment horizontal="center" vertical="center" wrapText="1"/>
    </xf>
    <xf numFmtId="0" fontId="16" fillId="0" borderId="45" xfId="10" applyFont="1" applyBorder="1" applyAlignment="1">
      <alignment horizontal="left" vertical="center" wrapText="1"/>
    </xf>
    <xf numFmtId="2" fontId="16" fillId="0" borderId="45" xfId="10" applyNumberFormat="1" applyFont="1" applyBorder="1" applyAlignment="1">
      <alignment horizontal="center" vertical="center" wrapText="1"/>
    </xf>
    <xf numFmtId="49" fontId="15" fillId="0" borderId="45" xfId="10" applyNumberFormat="1" applyFont="1" applyBorder="1" applyAlignment="1">
      <alignment horizontal="center" vertical="center" wrapText="1"/>
    </xf>
    <xf numFmtId="0" fontId="12" fillId="0" borderId="45" xfId="8" applyFont="1" applyBorder="1" applyAlignment="1">
      <alignment horizontal="left" vertical="center" wrapText="1" indent="1"/>
    </xf>
    <xf numFmtId="0" fontId="15" fillId="0" borderId="45" xfId="10" applyFont="1" applyBorder="1" applyAlignment="1">
      <alignment horizontal="center" vertical="center" wrapText="1"/>
    </xf>
    <xf numFmtId="0" fontId="12" fillId="0" borderId="8" xfId="8" applyFont="1" applyBorder="1" applyAlignment="1">
      <alignment horizontal="left" vertical="center" wrapText="1" indent="1"/>
    </xf>
    <xf numFmtId="49" fontId="16" fillId="0" borderId="1" xfId="10" applyNumberFormat="1" applyFont="1" applyBorder="1" applyAlignment="1">
      <alignment horizontal="center" vertical="center" wrapText="1"/>
    </xf>
    <xf numFmtId="0" fontId="16" fillId="0" borderId="1" xfId="10" applyFont="1" applyBorder="1" applyAlignment="1">
      <alignment horizontal="center" vertical="center" wrapText="1"/>
    </xf>
    <xf numFmtId="164" fontId="14" fillId="0" borderId="0" xfId="35" applyFont="1" applyFill="1"/>
    <xf numFmtId="1" fontId="14" fillId="0" borderId="0" xfId="10" applyNumberFormat="1" applyFont="1"/>
    <xf numFmtId="49" fontId="13" fillId="0" borderId="0" xfId="10" applyNumberFormat="1" applyFont="1" applyAlignment="1">
      <alignment horizontal="right"/>
    </xf>
    <xf numFmtId="0" fontId="19" fillId="0" borderId="0" xfId="10" applyFont="1" applyAlignment="1">
      <alignment horizontal="left" wrapText="1"/>
    </xf>
    <xf numFmtId="0" fontId="14" fillId="0" borderId="0" xfId="10" applyFont="1" applyAlignment="1">
      <alignment horizontal="center"/>
    </xf>
    <xf numFmtId="49" fontId="12" fillId="0" borderId="45" xfId="10" applyNumberFormat="1" applyFont="1" applyBorder="1" applyAlignment="1">
      <alignment horizontal="center" vertical="center" wrapText="1"/>
    </xf>
    <xf numFmtId="0" fontId="12" fillId="0" borderId="45" xfId="10" applyFont="1" applyBorder="1" applyAlignment="1">
      <alignment horizontal="center" vertical="center" wrapText="1"/>
    </xf>
    <xf numFmtId="0" fontId="132" fillId="0" borderId="45" xfId="10" applyFont="1" applyBorder="1" applyAlignment="1">
      <alignment horizontal="center" vertical="center"/>
    </xf>
    <xf numFmtId="0" fontId="16" fillId="0" borderId="1" xfId="10" applyFont="1" applyBorder="1" applyAlignment="1">
      <alignment horizontal="left" vertical="center" wrapText="1"/>
    </xf>
    <xf numFmtId="4" fontId="16" fillId="0" borderId="1" xfId="10" quotePrefix="1" applyNumberFormat="1" applyFont="1" applyBorder="1" applyAlignment="1">
      <alignment horizontal="center" vertical="center" wrapText="1"/>
    </xf>
    <xf numFmtId="167" fontId="16" fillId="0" borderId="1" xfId="10" applyNumberFormat="1" applyFont="1" applyBorder="1" applyAlignment="1">
      <alignment horizontal="center" vertical="center" wrapText="1"/>
    </xf>
    <xf numFmtId="0" fontId="15" fillId="0" borderId="45" xfId="10" applyFont="1" applyBorder="1" applyAlignment="1">
      <alignment vertical="center" wrapText="1"/>
    </xf>
    <xf numFmtId="0" fontId="15" fillId="0" borderId="45" xfId="10" applyFont="1" applyBorder="1" applyAlignment="1">
      <alignment horizontal="left" vertical="center" wrapText="1"/>
    </xf>
    <xf numFmtId="4" fontId="15" fillId="0" borderId="45" xfId="10" applyNumberFormat="1" applyFont="1" applyBorder="1" applyAlignment="1">
      <alignment horizontal="center" vertical="center" wrapText="1"/>
    </xf>
    <xf numFmtId="49" fontId="16" fillId="0" borderId="13" xfId="10" applyNumberFormat="1" applyFont="1" applyBorder="1" applyAlignment="1">
      <alignment horizontal="center" vertical="center" wrapText="1"/>
    </xf>
    <xf numFmtId="0" fontId="16" fillId="0" borderId="13" xfId="10" applyFont="1" applyBorder="1" applyAlignment="1">
      <alignment vertical="center" wrapText="1"/>
    </xf>
    <xf numFmtId="0" fontId="16" fillId="0" borderId="13" xfId="10" applyFont="1" applyBorder="1" applyAlignment="1">
      <alignment horizontal="center" vertical="center" wrapText="1"/>
    </xf>
    <xf numFmtId="0" fontId="16" fillId="0" borderId="0" xfId="10" applyFont="1" applyAlignment="1">
      <alignment horizontal="center" vertical="center" wrapText="1"/>
    </xf>
    <xf numFmtId="49" fontId="17" fillId="0" borderId="0" xfId="10" applyNumberFormat="1" applyFont="1" applyAlignment="1">
      <alignment horizontal="center" vertical="center" wrapText="1"/>
    </xf>
    <xf numFmtId="0" fontId="17" fillId="0" borderId="0" xfId="10" applyFont="1" applyAlignment="1">
      <alignment vertical="center" wrapText="1"/>
    </xf>
    <xf numFmtId="0" fontId="17" fillId="0" borderId="0" xfId="10" applyFont="1" applyAlignment="1">
      <alignment horizontal="center" vertical="center" wrapText="1"/>
    </xf>
    <xf numFmtId="2" fontId="24" fillId="0" borderId="0" xfId="10" applyNumberFormat="1" applyFont="1" applyAlignment="1">
      <alignment horizontal="center" vertical="center" wrapText="1"/>
    </xf>
    <xf numFmtId="0" fontId="19" fillId="0" borderId="0" xfId="6" applyFont="1" applyAlignment="1">
      <alignment vertical="top"/>
    </xf>
    <xf numFmtId="0" fontId="19" fillId="0" borderId="0" xfId="6" applyFont="1" applyAlignment="1">
      <alignment horizontal="left" vertical="top"/>
    </xf>
    <xf numFmtId="0" fontId="30" fillId="0" borderId="0" xfId="6" applyFont="1" applyAlignment="1">
      <alignment vertical="top"/>
    </xf>
    <xf numFmtId="4" fontId="14" fillId="0" borderId="0" xfId="6" applyNumberFormat="1" applyFont="1" applyAlignment="1">
      <alignment vertical="top"/>
    </xf>
    <xf numFmtId="49" fontId="13" fillId="0" borderId="0" xfId="10" applyNumberFormat="1" applyFont="1"/>
    <xf numFmtId="0" fontId="12" fillId="0" borderId="0" xfId="10" applyFont="1" applyAlignment="1">
      <alignment horizontal="justify" vertical="top" wrapText="1"/>
    </xf>
    <xf numFmtId="49" fontId="14" fillId="0" borderId="0" xfId="10" applyNumberFormat="1" applyFont="1" applyAlignment="1">
      <alignment horizontal="right"/>
    </xf>
    <xf numFmtId="175" fontId="14" fillId="0" borderId="0" xfId="10" applyNumberFormat="1" applyFont="1"/>
    <xf numFmtId="167" fontId="16" fillId="0" borderId="45" xfId="10" applyNumberFormat="1" applyFont="1" applyBorder="1" applyAlignment="1">
      <alignment horizontal="center" vertical="center" wrapText="1"/>
    </xf>
    <xf numFmtId="167" fontId="15" fillId="0" borderId="69" xfId="10" applyNumberFormat="1" applyFont="1" applyBorder="1" applyAlignment="1">
      <alignment horizontal="center" vertical="center" wrapText="1"/>
    </xf>
    <xf numFmtId="1" fontId="16" fillId="0" borderId="45" xfId="10" applyNumberFormat="1" applyFont="1" applyBorder="1" applyAlignment="1">
      <alignment horizontal="center" vertical="center" wrapText="1"/>
    </xf>
    <xf numFmtId="1" fontId="30" fillId="0" borderId="0" xfId="10" applyNumberFormat="1" applyFont="1"/>
    <xf numFmtId="1" fontId="15" fillId="0" borderId="45" xfId="10" applyNumberFormat="1" applyFont="1" applyBorder="1" applyAlignment="1">
      <alignment horizontal="center" vertical="center" wrapText="1"/>
    </xf>
    <xf numFmtId="2" fontId="15" fillId="0" borderId="45" xfId="10" applyNumberFormat="1" applyFont="1" applyBorder="1" applyAlignment="1">
      <alignment horizontal="center" vertical="center" wrapText="1"/>
    </xf>
    <xf numFmtId="174" fontId="14" fillId="0" borderId="0" xfId="35" applyNumberFormat="1" applyFont="1" applyFill="1"/>
    <xf numFmtId="0" fontId="12" fillId="0" borderId="0" xfId="10" applyFont="1" applyAlignment="1">
      <alignment vertical="center"/>
    </xf>
    <xf numFmtId="0" fontId="17" fillId="0" borderId="0" xfId="10" applyFont="1" applyAlignment="1">
      <alignment vertical="center"/>
    </xf>
    <xf numFmtId="49" fontId="12" fillId="0" borderId="1" xfId="10" applyNumberFormat="1" applyFont="1" applyBorder="1" applyAlignment="1">
      <alignment horizontal="center" vertical="center" wrapText="1"/>
    </xf>
    <xf numFmtId="0" fontId="12" fillId="0" borderId="1" xfId="10" applyFont="1" applyBorder="1" applyAlignment="1">
      <alignment horizontal="center" vertical="center" wrapText="1"/>
    </xf>
    <xf numFmtId="4" fontId="17" fillId="0" borderId="0" xfId="10" applyNumberFormat="1" applyFont="1" applyAlignment="1">
      <alignment vertical="center"/>
    </xf>
    <xf numFmtId="4" fontId="12" fillId="0" borderId="0" xfId="10" applyNumberFormat="1" applyFont="1" applyAlignment="1">
      <alignment vertical="center"/>
    </xf>
    <xf numFmtId="0" fontId="12" fillId="0" borderId="0" xfId="10" applyFont="1"/>
    <xf numFmtId="0" fontId="19" fillId="0" borderId="0" xfId="10" applyFont="1"/>
    <xf numFmtId="4" fontId="15" fillId="0" borderId="1" xfId="10" applyNumberFormat="1" applyFont="1" applyBorder="1" applyAlignment="1">
      <alignment horizontal="center" vertical="center" wrapText="1"/>
    </xf>
    <xf numFmtId="0" fontId="15" fillId="0" borderId="45" xfId="10" applyFont="1" applyBorder="1" applyAlignment="1">
      <alignment horizontal="left" vertical="center" wrapText="1" indent="1"/>
    </xf>
    <xf numFmtId="4" fontId="17" fillId="0" borderId="0" xfId="10" applyNumberFormat="1" applyFont="1"/>
    <xf numFmtId="4" fontId="12" fillId="0" borderId="0" xfId="10" applyNumberFormat="1" applyFont="1"/>
    <xf numFmtId="167" fontId="15" fillId="0" borderId="45" xfId="10" applyNumberFormat="1" applyFont="1" applyBorder="1" applyAlignment="1">
      <alignment horizontal="center" vertical="center" wrapText="1"/>
    </xf>
    <xf numFmtId="1" fontId="13" fillId="0" borderId="0" xfId="10" applyNumberFormat="1" applyFont="1" applyAlignment="1">
      <alignment horizontal="right"/>
    </xf>
    <xf numFmtId="1" fontId="12" fillId="0" borderId="45" xfId="10" applyNumberFormat="1" applyFont="1" applyBorder="1" applyAlignment="1">
      <alignment horizontal="center" vertical="center" wrapText="1"/>
    </xf>
    <xf numFmtId="1" fontId="12" fillId="0" borderId="1" xfId="10" applyNumberFormat="1" applyFont="1" applyBorder="1" applyAlignment="1">
      <alignment horizontal="center" vertical="center" wrapText="1"/>
    </xf>
    <xf numFmtId="0" fontId="15" fillId="0" borderId="1" xfId="10" applyFont="1" applyBorder="1" applyAlignment="1">
      <alignment horizontal="left" vertical="center" wrapText="1"/>
    </xf>
    <xf numFmtId="4" fontId="16" fillId="0" borderId="71" xfId="10" applyNumberFormat="1" applyFont="1" applyBorder="1" applyAlignment="1">
      <alignment horizontal="center" vertical="center" wrapText="1"/>
    </xf>
    <xf numFmtId="1" fontId="16" fillId="0" borderId="53" xfId="10" applyNumberFormat="1" applyFont="1" applyBorder="1" applyAlignment="1">
      <alignment horizontal="center" vertical="center" wrapText="1"/>
    </xf>
    <xf numFmtId="49" fontId="16" fillId="0" borderId="45" xfId="10" applyNumberFormat="1" applyFont="1" applyBorder="1" applyAlignment="1">
      <alignment horizontal="left" vertical="center" wrapText="1"/>
    </xf>
    <xf numFmtId="1" fontId="16" fillId="0" borderId="1" xfId="10" applyNumberFormat="1" applyFont="1" applyBorder="1" applyAlignment="1">
      <alignment horizontal="center" vertical="center" wrapText="1"/>
    </xf>
    <xf numFmtId="1" fontId="17" fillId="0" borderId="0" xfId="10" applyNumberFormat="1" applyFont="1" applyAlignment="1">
      <alignment horizontal="center" vertical="center" wrapText="1"/>
    </xf>
    <xf numFmtId="2" fontId="25" fillId="0" borderId="0" xfId="10" applyNumberFormat="1" applyFont="1" applyAlignment="1">
      <alignment horizontal="right" vertical="center" wrapText="1"/>
    </xf>
    <xf numFmtId="0" fontId="12" fillId="0" borderId="45" xfId="10" applyFont="1" applyBorder="1" applyAlignment="1">
      <alignment vertical="center" wrapText="1"/>
    </xf>
    <xf numFmtId="4" fontId="25" fillId="0" borderId="45" xfId="10" applyNumberFormat="1" applyFont="1" applyBorder="1" applyAlignment="1">
      <alignment horizontal="center" vertical="center" wrapText="1"/>
    </xf>
    <xf numFmtId="1" fontId="13" fillId="0" borderId="0" xfId="10" applyNumberFormat="1" applyFont="1"/>
    <xf numFmtId="1" fontId="14" fillId="0" borderId="0" xfId="10" applyNumberFormat="1" applyFont="1" applyAlignment="1">
      <alignment horizontal="right"/>
    </xf>
    <xf numFmtId="4" fontId="14" fillId="0" borderId="0" xfId="8" applyNumberFormat="1" applyFont="1"/>
    <xf numFmtId="0" fontId="14" fillId="0" borderId="0" xfId="8" applyFont="1" applyAlignment="1">
      <alignment vertical="center"/>
    </xf>
    <xf numFmtId="0" fontId="12" fillId="0" borderId="0" xfId="8" applyFont="1" applyAlignment="1">
      <alignment horizontal="justify" vertical="top" wrapText="1"/>
    </xf>
    <xf numFmtId="0" fontId="12" fillId="0" borderId="0" xfId="8" applyFont="1" applyAlignment="1">
      <alignment horizontal="center" vertical="top" wrapText="1"/>
    </xf>
    <xf numFmtId="0" fontId="14" fillId="0" borderId="0" xfId="8" applyFont="1" applyAlignment="1">
      <alignment horizontal="center" vertical="center"/>
    </xf>
    <xf numFmtId="2" fontId="14" fillId="0" borderId="0" xfId="8" applyNumberFormat="1" applyFont="1"/>
    <xf numFmtId="176" fontId="14" fillId="0" borderId="0" xfId="8" applyNumberFormat="1" applyFont="1"/>
    <xf numFmtId="0" fontId="12" fillId="0" borderId="0" xfId="3" applyFont="1" applyAlignment="1">
      <alignment vertical="center" wrapText="1"/>
    </xf>
    <xf numFmtId="0" fontId="12" fillId="0" borderId="0" xfId="3" applyFont="1" applyAlignment="1">
      <alignment horizontal="left" vertical="center" wrapText="1"/>
    </xf>
    <xf numFmtId="0" fontId="13" fillId="0" borderId="0" xfId="3" applyFont="1" applyAlignment="1">
      <alignment horizontal="left" vertical="top" wrapText="1"/>
    </xf>
    <xf numFmtId="166" fontId="18" fillId="5" borderId="45" xfId="11" applyNumberFormat="1" applyFill="1" applyBorder="1" applyAlignment="1">
      <alignment vertical="center"/>
    </xf>
    <xf numFmtId="1" fontId="18" fillId="5" borderId="0" xfId="11" applyNumberFormat="1" applyFill="1" applyAlignment="1">
      <alignment vertical="center"/>
    </xf>
    <xf numFmtId="0" fontId="18" fillId="0" borderId="0" xfId="16"/>
    <xf numFmtId="0" fontId="12" fillId="3" borderId="0" xfId="3" applyFont="1" applyFill="1" applyAlignment="1">
      <alignment vertical="top" wrapText="1"/>
    </xf>
    <xf numFmtId="0" fontId="18" fillId="5" borderId="0" xfId="16" applyFill="1"/>
    <xf numFmtId="0" fontId="12" fillId="0" borderId="0" xfId="11" applyFont="1"/>
    <xf numFmtId="0" fontId="34" fillId="0" borderId="0" xfId="11" applyFont="1"/>
    <xf numFmtId="0" fontId="12" fillId="0" borderId="0" xfId="11" applyFont="1" applyAlignment="1">
      <alignment horizontal="left" vertical="center" wrapText="1"/>
    </xf>
    <xf numFmtId="0" fontId="35" fillId="0" borderId="0" xfId="12" applyFont="1" applyAlignment="1">
      <alignment horizontal="center" vertical="center"/>
    </xf>
    <xf numFmtId="0" fontId="12" fillId="0" borderId="0" xfId="11" applyFont="1" applyAlignment="1">
      <alignment horizontal="right"/>
    </xf>
    <xf numFmtId="0" fontId="12" fillId="0" borderId="1" xfId="11" applyFont="1" applyBorder="1" applyAlignment="1">
      <alignment horizontal="center" vertical="center"/>
    </xf>
    <xf numFmtId="0" fontId="12" fillId="0" borderId="1" xfId="11" applyFont="1" applyBorder="1" applyAlignment="1">
      <alignment vertical="center" wrapText="1"/>
    </xf>
    <xf numFmtId="0" fontId="15" fillId="0" borderId="1" xfId="11" applyFont="1" applyBorder="1" applyAlignment="1">
      <alignment horizontal="center" vertical="center" wrapText="1"/>
    </xf>
    <xf numFmtId="49" fontId="17" fillId="0" borderId="1" xfId="11" applyNumberFormat="1" applyFont="1" applyBorder="1" applyAlignment="1">
      <alignment horizontal="center" vertical="center"/>
    </xf>
    <xf numFmtId="0" fontId="17" fillId="0" borderId="1" xfId="11" applyFont="1" applyBorder="1" applyAlignment="1">
      <alignment horizontal="left" vertical="center" wrapText="1"/>
    </xf>
    <xf numFmtId="2" fontId="19" fillId="0" borderId="1" xfId="11" applyNumberFormat="1" applyFont="1" applyBorder="1" applyAlignment="1">
      <alignment horizontal="center" vertical="center" wrapText="1"/>
    </xf>
    <xf numFmtId="166" fontId="19" fillId="0" borderId="1" xfId="11" applyNumberFormat="1" applyFont="1" applyBorder="1" applyAlignment="1">
      <alignment horizontal="right" vertical="center" wrapText="1"/>
    </xf>
    <xf numFmtId="0" fontId="40" fillId="0" borderId="0" xfId="11" applyFont="1" applyAlignment="1">
      <alignment vertical="center"/>
    </xf>
    <xf numFmtId="49" fontId="12" fillId="0" borderId="1" xfId="11" applyNumberFormat="1" applyFont="1" applyBorder="1" applyAlignment="1">
      <alignment horizontal="center" vertical="center"/>
    </xf>
    <xf numFmtId="2" fontId="13" fillId="0" borderId="1" xfId="12" applyNumberFormat="1" applyFont="1" applyBorder="1" applyAlignment="1">
      <alignment horizontal="center" vertical="center" wrapText="1"/>
    </xf>
    <xf numFmtId="4" fontId="13" fillId="0" borderId="1" xfId="12" applyNumberFormat="1" applyFont="1" applyBorder="1" applyAlignment="1">
      <alignment horizontal="right" vertical="center" wrapText="1"/>
    </xf>
    <xf numFmtId="2" fontId="22" fillId="0" borderId="1" xfId="11" applyNumberFormat="1" applyFont="1" applyBorder="1" applyAlignment="1">
      <alignment horizontal="center" vertical="center" wrapText="1"/>
    </xf>
    <xf numFmtId="4" fontId="19" fillId="0" borderId="1" xfId="11" applyNumberFormat="1" applyFont="1" applyBorder="1" applyAlignment="1">
      <alignment horizontal="center" vertical="center" wrapText="1"/>
    </xf>
    <xf numFmtId="4" fontId="13" fillId="0" borderId="1" xfId="12" applyNumberFormat="1" applyFont="1" applyBorder="1" applyAlignment="1">
      <alignment horizontal="center" vertical="center" wrapText="1"/>
    </xf>
    <xf numFmtId="4" fontId="22" fillId="0" borderId="1" xfId="11" applyNumberFormat="1" applyFont="1" applyBorder="1" applyAlignment="1">
      <alignment horizontal="center" vertical="center" wrapText="1"/>
    </xf>
    <xf numFmtId="166" fontId="19" fillId="0" borderId="1" xfId="12" applyNumberFormat="1" applyFont="1" applyBorder="1" applyAlignment="1">
      <alignment vertical="center" wrapText="1"/>
    </xf>
    <xf numFmtId="2" fontId="13" fillId="0" borderId="75" xfId="12" applyNumberFormat="1" applyFont="1" applyBorder="1" applyAlignment="1">
      <alignment horizontal="center" vertical="center" wrapText="1"/>
    </xf>
    <xf numFmtId="4" fontId="22" fillId="0" borderId="1" xfId="11" applyNumberFormat="1" applyFont="1" applyBorder="1" applyAlignment="1">
      <alignment horizontal="right" vertical="center" wrapText="1"/>
    </xf>
    <xf numFmtId="2" fontId="22" fillId="0" borderId="75" xfId="11" applyNumberFormat="1" applyFont="1" applyBorder="1" applyAlignment="1">
      <alignment horizontal="center" vertical="center" wrapText="1"/>
    </xf>
    <xf numFmtId="166" fontId="22" fillId="0" borderId="75" xfId="11" applyNumberFormat="1" applyFont="1" applyBorder="1" applyAlignment="1">
      <alignment horizontal="right" vertical="center" wrapText="1"/>
    </xf>
    <xf numFmtId="4" fontId="19" fillId="0" borderId="1" xfId="12" applyNumberFormat="1" applyFont="1" applyBorder="1" applyAlignment="1">
      <alignment horizontal="right" vertical="center" wrapText="1"/>
    </xf>
    <xf numFmtId="0" fontId="12" fillId="0" borderId="0" xfId="11" applyFont="1" applyAlignment="1">
      <alignment horizontal="left" vertical="center"/>
    </xf>
    <xf numFmtId="0" fontId="76" fillId="0" borderId="0" xfId="11" applyFont="1"/>
    <xf numFmtId="0" fontId="76" fillId="0" borderId="0" xfId="11" applyFont="1" applyAlignment="1">
      <alignment horizontal="left" vertical="center"/>
    </xf>
    <xf numFmtId="0" fontId="18" fillId="0" borderId="0" xfId="11"/>
    <xf numFmtId="0" fontId="12" fillId="0" borderId="0" xfId="3" applyFont="1" applyAlignment="1">
      <alignment vertical="top" wrapText="1"/>
    </xf>
    <xf numFmtId="0" fontId="30" fillId="0" borderId="0" xfId="3" applyFont="1" applyAlignment="1">
      <alignment vertical="top" wrapText="1"/>
    </xf>
    <xf numFmtId="0" fontId="58" fillId="0" borderId="0" xfId="1" applyFont="1" applyAlignment="1">
      <alignment horizontal="justify" vertical="center"/>
    </xf>
    <xf numFmtId="0" fontId="18" fillId="0" borderId="0" xfId="11" applyAlignment="1">
      <alignment vertical="center"/>
    </xf>
    <xf numFmtId="4" fontId="18" fillId="0" borderId="0" xfId="11" applyNumberFormat="1" applyAlignment="1">
      <alignment vertical="center"/>
    </xf>
    <xf numFmtId="0" fontId="13" fillId="0" borderId="0" xfId="3" applyFont="1" applyAlignment="1">
      <alignment horizontal="center" vertical="center" wrapText="1"/>
    </xf>
    <xf numFmtId="0" fontId="13" fillId="3" borderId="0" xfId="3" applyFont="1" applyFill="1" applyAlignment="1">
      <alignment horizontal="center" vertical="center" wrapText="1"/>
    </xf>
    <xf numFmtId="0" fontId="14" fillId="3" borderId="0" xfId="3" applyFont="1" applyFill="1" applyAlignment="1">
      <alignment horizontal="left" vertical="top" wrapText="1"/>
    </xf>
    <xf numFmtId="0" fontId="14" fillId="3" borderId="0" xfId="3" applyFont="1" applyFill="1" applyAlignment="1">
      <alignment horizontal="center" vertical="center" wrapText="1"/>
    </xf>
    <xf numFmtId="0" fontId="14" fillId="3" borderId="0" xfId="3" applyFont="1" applyFill="1" applyAlignment="1">
      <alignment horizontal="center"/>
    </xf>
    <xf numFmtId="0" fontId="13" fillId="3" borderId="0" xfId="3" applyFont="1" applyFill="1" applyAlignment="1">
      <alignment horizontal="right" wrapText="1"/>
    </xf>
    <xf numFmtId="0" fontId="14" fillId="3" borderId="0" xfId="3" applyFont="1" applyFill="1" applyAlignment="1">
      <alignment horizontal="right" wrapText="1"/>
    </xf>
    <xf numFmtId="0" fontId="12" fillId="3" borderId="1" xfId="3" applyFont="1" applyFill="1" applyBorder="1" applyAlignment="1">
      <alignment horizontal="center" vertical="center" wrapText="1"/>
    </xf>
    <xf numFmtId="0" fontId="12" fillId="3" borderId="0" xfId="3" applyFont="1" applyFill="1" applyAlignment="1">
      <alignment horizontal="center" vertical="center" wrapText="1"/>
    </xf>
    <xf numFmtId="49" fontId="13" fillId="3" borderId="13" xfId="3" applyNumberFormat="1" applyFont="1" applyFill="1" applyBorder="1" applyAlignment="1">
      <alignment horizontal="center" vertical="center" wrapText="1"/>
    </xf>
    <xf numFmtId="0" fontId="13" fillId="3" borderId="13" xfId="3" applyFont="1" applyFill="1" applyBorder="1" applyAlignment="1">
      <alignment horizontal="center" vertical="center" wrapText="1"/>
    </xf>
    <xf numFmtId="49" fontId="13" fillId="3" borderId="1" xfId="3" applyNumberFormat="1" applyFont="1" applyFill="1" applyBorder="1" applyAlignment="1">
      <alignment horizontal="center" vertical="center" wrapText="1"/>
    </xf>
    <xf numFmtId="0" fontId="12" fillId="3" borderId="1" xfId="3" applyFont="1" applyFill="1" applyBorder="1" applyAlignment="1">
      <alignment horizontal="left" vertical="center" wrapText="1"/>
    </xf>
    <xf numFmtId="4" fontId="13" fillId="3" borderId="0" xfId="3" applyNumberFormat="1" applyFont="1" applyFill="1" applyAlignment="1">
      <alignment horizontal="center" vertical="center" wrapText="1"/>
    </xf>
    <xf numFmtId="4" fontId="14" fillId="3" borderId="0" xfId="3" applyNumberFormat="1" applyFont="1" applyFill="1" applyAlignment="1">
      <alignment horizontal="center" vertical="center" wrapText="1"/>
    </xf>
    <xf numFmtId="0" fontId="12" fillId="3" borderId="0" xfId="3" applyFont="1" applyFill="1" applyAlignment="1">
      <alignment vertical="center"/>
    </xf>
    <xf numFmtId="0" fontId="12" fillId="3" borderId="0" xfId="3" applyFont="1" applyFill="1" applyAlignment="1">
      <alignment vertical="center" wrapText="1"/>
    </xf>
    <xf numFmtId="0" fontId="12" fillId="3" borderId="0" xfId="3" applyFont="1" applyFill="1" applyAlignment="1">
      <alignment horizontal="justify" vertical="center" wrapText="1"/>
    </xf>
    <xf numFmtId="0" fontId="12" fillId="3" borderId="0" xfId="3" applyFont="1" applyFill="1" applyAlignment="1">
      <alignment horizontal="left" vertical="center" wrapText="1"/>
    </xf>
    <xf numFmtId="0" fontId="14" fillId="3" borderId="0" xfId="3" applyFont="1" applyFill="1" applyAlignment="1">
      <alignment vertical="top" wrapText="1"/>
    </xf>
    <xf numFmtId="0" fontId="1" fillId="0" borderId="0" xfId="6" applyFont="1"/>
    <xf numFmtId="0" fontId="10" fillId="0" borderId="0" xfId="6" applyFont="1" applyAlignment="1">
      <alignment vertical="top" wrapText="1"/>
    </xf>
    <xf numFmtId="0" fontId="10" fillId="0" borderId="1" xfId="6" applyFont="1" applyBorder="1" applyAlignment="1">
      <alignment horizontal="center" vertical="center" wrapText="1"/>
    </xf>
    <xf numFmtId="49" fontId="10" fillId="0" borderId="1" xfId="6" applyNumberFormat="1" applyFont="1" applyBorder="1" applyAlignment="1">
      <alignment horizontal="center" vertical="center" wrapText="1"/>
    </xf>
    <xf numFmtId="0" fontId="10" fillId="0" borderId="1" xfId="6" applyFont="1" applyBorder="1" applyAlignment="1">
      <alignment vertical="center" wrapText="1"/>
    </xf>
    <xf numFmtId="4" fontId="10" fillId="0" borderId="1" xfId="6" applyNumberFormat="1" applyFont="1" applyBorder="1" applyAlignment="1">
      <alignment horizontal="center" vertical="center" wrapText="1"/>
    </xf>
    <xf numFmtId="4" fontId="13" fillId="0" borderId="1" xfId="6" applyNumberFormat="1" applyFont="1" applyBorder="1" applyAlignment="1">
      <alignment horizontal="center" vertical="center" wrapText="1"/>
    </xf>
    <xf numFmtId="49" fontId="32" fillId="0" borderId="1" xfId="6" applyNumberFormat="1" applyFont="1" applyBorder="1" applyAlignment="1">
      <alignment horizontal="center" vertical="center" wrapText="1"/>
    </xf>
    <xf numFmtId="0" fontId="32" fillId="0" borderId="1" xfId="6" applyFont="1" applyBorder="1" applyAlignment="1">
      <alignment vertical="center" wrapText="1"/>
    </xf>
    <xf numFmtId="0" fontId="32" fillId="0" borderId="1" xfId="6" applyFont="1" applyBorder="1" applyAlignment="1">
      <alignment horizontal="center" vertical="center" wrapText="1"/>
    </xf>
    <xf numFmtId="4" fontId="32" fillId="0" borderId="1" xfId="6" applyNumberFormat="1" applyFont="1" applyBorder="1" applyAlignment="1">
      <alignment horizontal="center" vertical="center" wrapText="1"/>
    </xf>
    <xf numFmtId="49" fontId="13" fillId="0" borderId="1" xfId="6" applyNumberFormat="1" applyFont="1" applyBorder="1" applyAlignment="1">
      <alignment horizontal="center" vertical="center" wrapText="1"/>
    </xf>
    <xf numFmtId="0" fontId="13" fillId="0" borderId="1" xfId="6" applyFont="1" applyBorder="1" applyAlignment="1">
      <alignment vertical="center" wrapText="1"/>
    </xf>
    <xf numFmtId="0" fontId="13" fillId="0" borderId="1" xfId="6" applyFont="1" applyBorder="1" applyAlignment="1">
      <alignment horizontal="center" vertical="center" wrapText="1"/>
    </xf>
    <xf numFmtId="169" fontId="10" fillId="0" borderId="1" xfId="25" applyNumberFormat="1" applyFont="1" applyFill="1" applyBorder="1" applyAlignment="1">
      <alignment horizontal="center" vertical="center" wrapText="1"/>
    </xf>
    <xf numFmtId="4" fontId="13" fillId="0" borderId="60" xfId="6" applyNumberFormat="1" applyFont="1" applyBorder="1" applyAlignment="1">
      <alignment horizontal="center" vertical="center" wrapText="1"/>
    </xf>
    <xf numFmtId="4" fontId="10" fillId="0" borderId="1" xfId="25" applyNumberFormat="1" applyFont="1" applyFill="1" applyBorder="1" applyAlignment="1">
      <alignment horizontal="center" vertical="center" wrapText="1"/>
    </xf>
    <xf numFmtId="4" fontId="13" fillId="0" borderId="1" xfId="25" applyNumberFormat="1" applyFont="1" applyFill="1" applyBorder="1" applyAlignment="1">
      <alignment horizontal="center" vertical="center" wrapText="1"/>
    </xf>
    <xf numFmtId="10" fontId="10" fillId="0" borderId="1" xfId="25" applyNumberFormat="1" applyFont="1" applyFill="1" applyBorder="1" applyAlignment="1">
      <alignment horizontal="center" vertical="center" wrapText="1"/>
    </xf>
    <xf numFmtId="4" fontId="19" fillId="0" borderId="1" xfId="25" applyNumberFormat="1" applyFont="1" applyFill="1" applyBorder="1" applyAlignment="1">
      <alignment horizontal="center" vertical="center" wrapText="1"/>
    </xf>
    <xf numFmtId="0" fontId="10" fillId="0" borderId="1" xfId="6" applyFont="1" applyBorder="1" applyAlignment="1">
      <alignment horizontal="left" vertical="center" wrapText="1" indent="1"/>
    </xf>
    <xf numFmtId="167" fontId="10" fillId="0" borderId="60" xfId="6" applyNumberFormat="1" applyFont="1" applyBorder="1" applyAlignment="1">
      <alignment horizontal="center" vertical="center" wrapText="1"/>
    </xf>
    <xf numFmtId="167" fontId="13" fillId="0" borderId="60" xfId="6" applyNumberFormat="1" applyFont="1" applyBorder="1" applyAlignment="1">
      <alignment horizontal="center" vertical="center" wrapText="1"/>
    </xf>
    <xf numFmtId="167" fontId="10" fillId="0" borderId="1" xfId="6" applyNumberFormat="1" applyFont="1" applyBorder="1" applyAlignment="1">
      <alignment horizontal="center" vertical="center" wrapText="1"/>
    </xf>
    <xf numFmtId="167" fontId="13" fillId="0" borderId="70" xfId="6" applyNumberFormat="1" applyFont="1" applyBorder="1" applyAlignment="1">
      <alignment horizontal="center" vertical="center" wrapText="1"/>
    </xf>
    <xf numFmtId="167" fontId="10" fillId="0" borderId="76" xfId="6" applyNumberFormat="1" applyFont="1" applyBorder="1" applyAlignment="1">
      <alignment horizontal="center" vertical="center" wrapText="1"/>
    </xf>
    <xf numFmtId="167" fontId="81" fillId="0" borderId="76" xfId="6" applyNumberFormat="1" applyFont="1" applyBorder="1" applyAlignment="1">
      <alignment horizontal="center" vertical="center" wrapText="1"/>
    </xf>
    <xf numFmtId="167" fontId="133" fillId="0" borderId="76" xfId="6" applyNumberFormat="1" applyFont="1" applyBorder="1" applyAlignment="1">
      <alignment horizontal="center" vertical="center" wrapText="1"/>
    </xf>
    <xf numFmtId="2" fontId="10" fillId="0" borderId="76" xfId="6" applyNumberFormat="1" applyFont="1" applyBorder="1" applyAlignment="1">
      <alignment horizontal="center" vertical="center" wrapText="1"/>
    </xf>
    <xf numFmtId="0" fontId="13" fillId="5" borderId="0" xfId="11" applyFont="1" applyFill="1"/>
    <xf numFmtId="0" fontId="19" fillId="5" borderId="0" xfId="11" applyFont="1" applyFill="1" applyAlignment="1">
      <alignment horizontal="center" wrapText="1"/>
    </xf>
    <xf numFmtId="0" fontId="19" fillId="5" borderId="0" xfId="11" applyFont="1" applyFill="1" applyAlignment="1">
      <alignment horizontal="center"/>
    </xf>
    <xf numFmtId="0" fontId="13" fillId="5" borderId="0" xfId="11" applyFont="1" applyFill="1" applyAlignment="1">
      <alignment horizontal="center"/>
    </xf>
    <xf numFmtId="0" fontId="13" fillId="5" borderId="0" xfId="11" applyFont="1" applyFill="1" applyAlignment="1">
      <alignment horizontal="right"/>
    </xf>
    <xf numFmtId="0" fontId="13" fillId="5" borderId="1" xfId="11" applyFont="1" applyFill="1" applyBorder="1" applyAlignment="1">
      <alignment vertical="center"/>
    </xf>
    <xf numFmtId="0" fontId="13" fillId="5" borderId="1" xfId="11" applyFont="1" applyFill="1" applyBorder="1" applyAlignment="1">
      <alignment horizontal="center" vertical="center" wrapText="1"/>
    </xf>
    <xf numFmtId="0" fontId="13" fillId="5" borderId="1" xfId="11" applyFont="1" applyFill="1" applyBorder="1" applyAlignment="1">
      <alignment horizontal="center" vertical="center"/>
    </xf>
    <xf numFmtId="0" fontId="19" fillId="3" borderId="1" xfId="11" applyFont="1" applyFill="1" applyBorder="1" applyAlignment="1">
      <alignment horizontal="center" vertical="center"/>
    </xf>
    <xf numFmtId="0" fontId="19" fillId="3" borderId="1" xfId="11" applyFont="1" applyFill="1" applyBorder="1" applyAlignment="1">
      <alignment horizontal="left" vertical="center" wrapText="1"/>
    </xf>
    <xf numFmtId="49" fontId="13" fillId="3" borderId="1" xfId="11" applyNumberFormat="1" applyFont="1" applyFill="1" applyBorder="1" applyAlignment="1">
      <alignment horizontal="center" vertical="center"/>
    </xf>
    <xf numFmtId="0" fontId="13" fillId="3" borderId="1" xfId="11" applyFont="1" applyFill="1" applyBorder="1" applyAlignment="1">
      <alignment horizontal="left" vertical="center" wrapText="1"/>
    </xf>
    <xf numFmtId="49" fontId="19" fillId="3" borderId="1" xfId="11" applyNumberFormat="1" applyFont="1" applyFill="1" applyBorder="1" applyAlignment="1">
      <alignment horizontal="center" vertical="center"/>
    </xf>
    <xf numFmtId="0" fontId="19" fillId="3" borderId="0" xfId="11" applyFont="1" applyFill="1" applyAlignment="1">
      <alignment vertical="center"/>
    </xf>
    <xf numFmtId="0" fontId="13" fillId="3" borderId="0" xfId="11" applyFont="1" applyFill="1" applyAlignment="1">
      <alignment horizontal="left" vertical="center"/>
    </xf>
    <xf numFmtId="0" fontId="135" fillId="5" borderId="0" xfId="11" applyFont="1" applyFill="1" applyAlignment="1">
      <alignment vertical="center"/>
    </xf>
    <xf numFmtId="0" fontId="9" fillId="14" borderId="60" xfId="41" applyFont="1" applyFill="1" applyBorder="1" applyAlignment="1">
      <alignment horizontal="center" vertical="center" wrapText="1"/>
    </xf>
    <xf numFmtId="0" fontId="9" fillId="14" borderId="0" xfId="41" applyFont="1" applyFill="1" applyAlignment="1">
      <alignment vertical="center"/>
    </xf>
    <xf numFmtId="0" fontId="9" fillId="14" borderId="0" xfId="41" applyFont="1" applyFill="1" applyAlignment="1">
      <alignment horizontal="center" vertical="center"/>
    </xf>
    <xf numFmtId="0" fontId="32" fillId="14" borderId="60" xfId="41" applyFont="1" applyFill="1" applyBorder="1" applyAlignment="1">
      <alignment horizontal="center" vertical="center" wrapText="1"/>
    </xf>
    <xf numFmtId="0" fontId="54" fillId="14" borderId="4" xfId="41" applyFont="1" applyFill="1" applyBorder="1" applyAlignment="1">
      <alignment horizontal="center" vertical="center"/>
    </xf>
    <xf numFmtId="0" fontId="9" fillId="14" borderId="0" xfId="41" applyFont="1" applyFill="1" applyAlignment="1">
      <alignment vertical="center" wrapText="1"/>
    </xf>
    <xf numFmtId="0" fontId="32" fillId="14" borderId="0" xfId="41" applyFont="1" applyFill="1" applyAlignment="1">
      <alignment horizontal="center" vertical="center"/>
    </xf>
    <xf numFmtId="0" fontId="32" fillId="14" borderId="0" xfId="41" applyFont="1" applyFill="1" applyAlignment="1">
      <alignment horizontal="center" vertical="center" wrapText="1"/>
    </xf>
    <xf numFmtId="49" fontId="11" fillId="14" borderId="60" xfId="41" applyNumberFormat="1" applyFont="1" applyFill="1" applyBorder="1" applyAlignment="1">
      <alignment horizontal="center" vertical="center" wrapText="1"/>
    </xf>
    <xf numFmtId="0" fontId="11" fillId="14" borderId="60" xfId="41" applyFont="1" applyFill="1" applyBorder="1" applyAlignment="1">
      <alignment horizontal="center" vertical="center" wrapText="1"/>
    </xf>
    <xf numFmtId="0" fontId="13" fillId="11" borderId="0" xfId="43" applyFont="1" applyFill="1" applyAlignment="1">
      <alignment vertical="center" wrapText="1"/>
    </xf>
    <xf numFmtId="0" fontId="12" fillId="11" borderId="0" xfId="43" applyFont="1" applyFill="1" applyAlignment="1">
      <alignment horizontal="right" vertical="center" wrapText="1"/>
    </xf>
    <xf numFmtId="49" fontId="26" fillId="11" borderId="0" xfId="43" applyNumberFormat="1" applyFont="1" applyFill="1" applyAlignment="1">
      <alignment horizontal="center" vertical="center"/>
    </xf>
    <xf numFmtId="0" fontId="96" fillId="11" borderId="0" xfId="43" applyFont="1" applyFill="1" applyAlignment="1">
      <alignment vertical="center" wrapText="1"/>
    </xf>
    <xf numFmtId="0" fontId="13" fillId="11" borderId="0" xfId="43" applyFont="1" applyFill="1" applyAlignment="1">
      <alignment vertical="center"/>
    </xf>
    <xf numFmtId="0" fontId="120" fillId="11" borderId="0" xfId="43" applyFont="1" applyFill="1" applyAlignment="1">
      <alignment horizontal="center" vertical="center"/>
    </xf>
    <xf numFmtId="0" fontId="120" fillId="11" borderId="0" xfId="43" applyFont="1" applyFill="1" applyAlignment="1">
      <alignment horizontal="center" vertical="center" wrapText="1"/>
    </xf>
    <xf numFmtId="49" fontId="16" fillId="11" borderId="73" xfId="43" applyNumberFormat="1" applyFont="1" applyFill="1" applyBorder="1" applyAlignment="1">
      <alignment horizontal="center" vertical="center" wrapText="1"/>
    </xf>
    <xf numFmtId="0" fontId="16" fillId="11" borderId="73" xfId="43" applyFont="1" applyFill="1" applyBorder="1" applyAlignment="1">
      <alignment horizontal="center" vertical="center" wrapText="1"/>
    </xf>
    <xf numFmtId="0" fontId="24" fillId="11" borderId="73" xfId="43" applyFont="1" applyFill="1" applyBorder="1" applyAlignment="1">
      <alignment horizontal="center" vertical="center" wrapText="1"/>
    </xf>
    <xf numFmtId="0" fontId="17" fillId="11" borderId="0" xfId="43" applyFont="1" applyFill="1" applyAlignment="1">
      <alignment vertical="center"/>
    </xf>
    <xf numFmtId="0" fontId="12" fillId="11" borderId="0" xfId="43" applyFont="1" applyFill="1" applyAlignment="1">
      <alignment vertical="center"/>
    </xf>
    <xf numFmtId="167" fontId="26" fillId="11" borderId="73" xfId="43" applyNumberFormat="1" applyFont="1" applyFill="1" applyBorder="1" applyAlignment="1">
      <alignment horizontal="center" vertical="center" wrapText="1"/>
    </xf>
    <xf numFmtId="0" fontId="34" fillId="11" borderId="4" xfId="43" applyFont="1" applyFill="1" applyBorder="1" applyAlignment="1">
      <alignment horizontal="center" vertical="center"/>
    </xf>
    <xf numFmtId="0" fontId="12" fillId="11" borderId="0" xfId="43" applyFont="1" applyFill="1" applyAlignment="1">
      <alignment horizontal="center" vertical="center"/>
    </xf>
    <xf numFmtId="0" fontId="12" fillId="0" borderId="0" xfId="43" applyFont="1" applyAlignment="1">
      <alignment horizontal="left" vertical="center" wrapText="1"/>
    </xf>
    <xf numFmtId="0" fontId="32" fillId="0" borderId="0" xfId="41" applyFont="1" applyAlignment="1">
      <alignment horizontal="center" vertical="center"/>
    </xf>
    <xf numFmtId="0" fontId="32" fillId="0" borderId="0" xfId="41" applyFont="1" applyAlignment="1">
      <alignment horizontal="center" vertical="center" wrapText="1"/>
    </xf>
    <xf numFmtId="49" fontId="11" fillId="0" borderId="73" xfId="41" applyNumberFormat="1" applyFont="1" applyBorder="1" applyAlignment="1">
      <alignment horizontal="center" vertical="center" wrapText="1"/>
    </xf>
    <xf numFmtId="0" fontId="11" fillId="0" borderId="73" xfId="41" applyFont="1" applyBorder="1" applyAlignment="1">
      <alignment horizontal="center" vertical="center" wrapText="1"/>
    </xf>
    <xf numFmtId="0" fontId="9" fillId="0" borderId="73" xfId="41" applyFont="1" applyBorder="1" applyAlignment="1">
      <alignment horizontal="center" vertical="center" wrapText="1"/>
    </xf>
    <xf numFmtId="0" fontId="9" fillId="0" borderId="0" xfId="41" applyFont="1" applyAlignment="1">
      <alignment vertical="center"/>
    </xf>
    <xf numFmtId="0" fontId="9" fillId="0" borderId="0" xfId="41" applyFont="1" applyAlignment="1">
      <alignment horizontal="center" vertical="center"/>
    </xf>
    <xf numFmtId="0" fontId="32" fillId="0" borderId="73" xfId="41" applyFont="1" applyBorder="1" applyAlignment="1">
      <alignment horizontal="center" vertical="center" wrapText="1"/>
    </xf>
    <xf numFmtId="0" fontId="94" fillId="0" borderId="73" xfId="41" applyFont="1" applyBorder="1" applyAlignment="1">
      <alignment horizontal="center" vertical="center" wrapText="1"/>
    </xf>
    <xf numFmtId="0" fontId="54" fillId="0" borderId="4" xfId="41" applyFont="1" applyBorder="1" applyAlignment="1">
      <alignment horizontal="center" vertical="center"/>
    </xf>
    <xf numFmtId="0" fontId="10" fillId="0" borderId="1" xfId="6" applyFont="1" applyBorder="1" applyAlignment="1">
      <alignment horizontal="center" vertical="center" wrapText="1"/>
    </xf>
    <xf numFmtId="0" fontId="10" fillId="0" borderId="0" xfId="6" applyFont="1" applyAlignment="1">
      <alignment horizontal="left" vertical="top" wrapText="1"/>
    </xf>
    <xf numFmtId="0" fontId="10" fillId="0" borderId="0" xfId="6" applyFont="1" applyAlignment="1">
      <alignment horizontal="center" vertical="center"/>
    </xf>
    <xf numFmtId="0" fontId="10" fillId="0" borderId="0" xfId="6" applyFont="1" applyAlignment="1">
      <alignment horizontal="center"/>
    </xf>
    <xf numFmtId="0" fontId="32" fillId="0" borderId="0" xfId="6" applyFont="1" applyAlignment="1">
      <alignment horizontal="center" vertical="center"/>
    </xf>
    <xf numFmtId="0" fontId="32" fillId="0" borderId="4" xfId="6" applyFont="1" applyBorder="1" applyAlignment="1">
      <alignment horizontal="center" vertical="center"/>
    </xf>
    <xf numFmtId="0" fontId="10" fillId="0" borderId="5" xfId="6" applyFont="1" applyBorder="1" applyAlignment="1">
      <alignment horizontal="center"/>
    </xf>
    <xf numFmtId="49" fontId="25" fillId="0" borderId="80" xfId="7" applyNumberFormat="1" applyFont="1" applyBorder="1" applyAlignment="1">
      <alignment vertical="center" wrapText="1"/>
    </xf>
    <xf numFmtId="49" fontId="25" fillId="0" borderId="78" xfId="7" applyNumberFormat="1" applyFont="1" applyBorder="1" applyAlignment="1">
      <alignment horizontal="center" vertical="top" wrapText="1"/>
    </xf>
    <xf numFmtId="0" fontId="26" fillId="0" borderId="78" xfId="7" applyFont="1" applyBorder="1" applyAlignment="1">
      <alignment horizontal="center" vertical="center" wrapText="1"/>
    </xf>
    <xf numFmtId="0" fontId="12" fillId="0" borderId="78" xfId="7" applyFont="1" applyBorder="1" applyAlignment="1">
      <alignment horizontal="center" vertical="center" wrapText="1"/>
    </xf>
    <xf numFmtId="0" fontId="12" fillId="0" borderId="80" xfId="7" applyFont="1" applyBorder="1" applyAlignment="1">
      <alignment horizontal="center" vertical="top" wrapText="1"/>
    </xf>
    <xf numFmtId="0" fontId="12" fillId="0" borderId="81" xfId="7" applyFont="1" applyBorder="1" applyAlignment="1">
      <alignment horizontal="center" vertical="top" wrapText="1"/>
    </xf>
    <xf numFmtId="0" fontId="12" fillId="0" borderId="79" xfId="7" applyFont="1" applyBorder="1" applyAlignment="1">
      <alignment horizontal="center" vertical="top" wrapText="1"/>
    </xf>
    <xf numFmtId="49" fontId="25" fillId="0" borderId="4" xfId="7" applyNumberFormat="1" applyFont="1" applyBorder="1" applyAlignment="1">
      <alignment horizontal="right" vertical="center" wrapText="1"/>
    </xf>
    <xf numFmtId="0" fontId="12" fillId="0" borderId="0" xfId="7" applyFont="1" applyAlignment="1">
      <alignment horizontal="left" vertical="top" wrapText="1"/>
    </xf>
    <xf numFmtId="0" fontId="19" fillId="0" borderId="0" xfId="7" applyFont="1" applyAlignment="1">
      <alignment horizontal="center"/>
    </xf>
    <xf numFmtId="0" fontId="25" fillId="0" borderId="81" xfId="6" applyFont="1" applyBorder="1" applyAlignment="1">
      <alignment horizontal="center" vertical="top"/>
    </xf>
    <xf numFmtId="0" fontId="13" fillId="0" borderId="0" xfId="7" applyFont="1" applyAlignment="1">
      <alignment horizontal="right"/>
    </xf>
    <xf numFmtId="0" fontId="25" fillId="0" borderId="0" xfId="21" applyFont="1" applyAlignment="1">
      <alignment horizontal="center" vertical="top"/>
    </xf>
    <xf numFmtId="0" fontId="12" fillId="0" borderId="0" xfId="21" applyFont="1" applyAlignment="1">
      <alignment horizontal="left" vertical="top" wrapText="1"/>
    </xf>
    <xf numFmtId="0" fontId="127" fillId="0" borderId="0" xfId="21" applyFont="1" applyAlignment="1">
      <alignment horizontal="center" vertical="center"/>
    </xf>
    <xf numFmtId="0" fontId="13" fillId="0" borderId="0" xfId="21" applyFont="1" applyAlignment="1">
      <alignment horizontal="center" vertical="center"/>
    </xf>
    <xf numFmtId="0" fontId="12" fillId="0" borderId="80" xfId="21" applyFont="1" applyBorder="1" applyAlignment="1">
      <alignment horizontal="center" vertical="center" wrapText="1"/>
    </xf>
    <xf numFmtId="0" fontId="12" fillId="0" borderId="81" xfId="21" applyFont="1" applyBorder="1" applyAlignment="1">
      <alignment horizontal="center" vertical="center" wrapText="1"/>
    </xf>
    <xf numFmtId="0" fontId="12" fillId="0" borderId="79" xfId="21" applyFont="1" applyBorder="1" applyAlignment="1">
      <alignment horizontal="center" vertical="center" wrapText="1"/>
    </xf>
    <xf numFmtId="49" fontId="25" fillId="0" borderId="78" xfId="21" applyNumberFormat="1" applyFont="1" applyBorder="1" applyAlignment="1">
      <alignment horizontal="center" vertical="center" wrapText="1"/>
    </xf>
    <xf numFmtId="0" fontId="13" fillId="0" borderId="78" xfId="21" applyFont="1" applyBorder="1" applyAlignment="1">
      <alignment horizontal="center" vertical="center" wrapText="1"/>
    </xf>
    <xf numFmtId="0" fontId="25" fillId="0" borderId="78" xfId="21" applyFont="1" applyBorder="1" applyAlignment="1">
      <alignment horizontal="center" vertical="center" wrapText="1"/>
    </xf>
    <xf numFmtId="0" fontId="12" fillId="0" borderId="0" xfId="7" applyFont="1" applyAlignment="1" applyProtection="1">
      <alignment horizontal="center" vertical="top" wrapText="1"/>
      <protection locked="0"/>
    </xf>
    <xf numFmtId="0" fontId="129" fillId="0" borderId="0" xfId="21" applyFont="1" applyAlignment="1" applyProtection="1">
      <alignment horizontal="left" wrapText="1"/>
      <protection locked="0"/>
    </xf>
    <xf numFmtId="4" fontId="25" fillId="0" borderId="4" xfId="21" applyNumberFormat="1" applyFont="1" applyBorder="1" applyAlignment="1">
      <alignment horizontal="right" vertical="center" wrapText="1"/>
    </xf>
    <xf numFmtId="49" fontId="25" fillId="0" borderId="78" xfId="8" applyNumberFormat="1" applyFont="1" applyBorder="1" applyAlignment="1">
      <alignment horizontal="center" vertical="center" wrapText="1"/>
    </xf>
    <xf numFmtId="0" fontId="13" fillId="0" borderId="78" xfId="8" applyFont="1" applyBorder="1" applyAlignment="1">
      <alignment horizontal="center" vertical="center" wrapText="1"/>
    </xf>
    <xf numFmtId="0" fontId="25" fillId="0" borderId="78" xfId="8" applyFont="1" applyBorder="1" applyAlignment="1">
      <alignment horizontal="center" vertical="center" wrapText="1"/>
    </xf>
    <xf numFmtId="0" fontId="12" fillId="0" borderId="80" xfId="8" applyFont="1" applyBorder="1" applyAlignment="1">
      <alignment horizontal="center" vertical="center" wrapText="1"/>
    </xf>
    <xf numFmtId="0" fontId="12" fillId="0" borderId="81" xfId="8" applyFont="1" applyBorder="1" applyAlignment="1">
      <alignment horizontal="center" vertical="center" wrapText="1"/>
    </xf>
    <xf numFmtId="0" fontId="12" fillId="0" borderId="79" xfId="8" applyFont="1" applyBorder="1" applyAlignment="1">
      <alignment horizontal="center" vertical="center" wrapText="1"/>
    </xf>
    <xf numFmtId="0" fontId="12" fillId="0" borderId="0" xfId="8" applyFont="1" applyAlignment="1">
      <alignment horizontal="left" vertical="top" wrapText="1"/>
    </xf>
    <xf numFmtId="0" fontId="19" fillId="0" borderId="0" xfId="8" applyFont="1" applyAlignment="1">
      <alignment horizontal="center"/>
    </xf>
    <xf numFmtId="0" fontId="13" fillId="0" borderId="4" xfId="8" applyFont="1" applyBorder="1" applyAlignment="1">
      <alignment horizontal="center"/>
    </xf>
    <xf numFmtId="0" fontId="25" fillId="0" borderId="0" xfId="8" applyFont="1" applyAlignment="1">
      <alignment horizontal="center" vertical="top"/>
    </xf>
    <xf numFmtId="0" fontId="13" fillId="0" borderId="0" xfId="8" applyFont="1" applyAlignment="1">
      <alignment horizontal="right"/>
    </xf>
    <xf numFmtId="0" fontId="62" fillId="0" borderId="0" xfId="8" applyFont="1" applyAlignment="1" applyProtection="1">
      <alignment horizontal="center" wrapText="1"/>
      <protection locked="0"/>
    </xf>
    <xf numFmtId="0" fontId="62" fillId="0" borderId="0" xfId="8" applyFont="1" applyAlignment="1">
      <alignment horizontal="center" vertical="top" wrapText="1"/>
    </xf>
    <xf numFmtId="0" fontId="130" fillId="0" borderId="0" xfId="8" applyFont="1" applyAlignment="1">
      <alignment horizontal="left" wrapText="1"/>
    </xf>
    <xf numFmtId="0" fontId="129" fillId="0" borderId="0" xfId="7" applyFont="1" applyAlignment="1" applyProtection="1">
      <alignment horizontal="left" wrapText="1"/>
      <protection locked="0"/>
    </xf>
    <xf numFmtId="0" fontId="13" fillId="0" borderId="4" xfId="7" applyFont="1" applyBorder="1" applyAlignment="1">
      <alignment horizontal="center"/>
    </xf>
    <xf numFmtId="0" fontId="25" fillId="0" borderId="82" xfId="7" applyFont="1" applyBorder="1" applyAlignment="1">
      <alignment horizontal="center" vertical="top"/>
    </xf>
    <xf numFmtId="0" fontId="12" fillId="0" borderId="80" xfId="7" applyFont="1" applyBorder="1" applyAlignment="1">
      <alignment horizontal="center" vertical="center" wrapText="1"/>
    </xf>
    <xf numFmtId="0" fontId="12" fillId="0" borderId="81" xfId="7" applyFont="1" applyBorder="1" applyAlignment="1">
      <alignment horizontal="center" vertical="center" wrapText="1"/>
    </xf>
    <xf numFmtId="0" fontId="12" fillId="0" borderId="79" xfId="7" applyFont="1" applyBorder="1" applyAlignment="1">
      <alignment horizontal="center" vertical="center" wrapText="1"/>
    </xf>
    <xf numFmtId="49" fontId="25" fillId="0" borderId="77" xfId="7" applyNumberFormat="1" applyFont="1" applyBorder="1" applyAlignment="1">
      <alignment horizontal="center" vertical="center" wrapText="1"/>
    </xf>
    <xf numFmtId="49" fontId="25" fillId="0" borderId="9" xfId="7" applyNumberFormat="1" applyFont="1" applyBorder="1" applyAlignment="1">
      <alignment horizontal="center" vertical="center" wrapText="1"/>
    </xf>
    <xf numFmtId="0" fontId="13" fillId="0" borderId="77" xfId="7" applyFont="1" applyBorder="1" applyAlignment="1">
      <alignment horizontal="center" vertical="center" wrapText="1"/>
    </xf>
    <xf numFmtId="0" fontId="13" fillId="0" borderId="9" xfId="7" applyFont="1" applyBorder="1" applyAlignment="1">
      <alignment horizontal="center" vertical="center" wrapText="1"/>
    </xf>
    <xf numFmtId="0" fontId="25" fillId="0" borderId="77" xfId="7" applyFont="1" applyBorder="1" applyAlignment="1">
      <alignment horizontal="center" vertical="center" wrapText="1"/>
    </xf>
    <xf numFmtId="0" fontId="25" fillId="0" borderId="9" xfId="7" applyFont="1" applyBorder="1" applyAlignment="1">
      <alignment horizontal="center" vertical="center" wrapText="1"/>
    </xf>
    <xf numFmtId="0" fontId="12" fillId="0" borderId="53" xfId="8" applyFont="1" applyBorder="1" applyAlignment="1">
      <alignment horizontal="center" vertical="center" wrapText="1"/>
    </xf>
    <xf numFmtId="0" fontId="12" fillId="0" borderId="52" xfId="8" applyFont="1" applyBorder="1" applyAlignment="1">
      <alignment horizontal="center" vertical="center" wrapText="1"/>
    </xf>
    <xf numFmtId="0" fontId="76" fillId="0" borderId="0" xfId="8" applyFont="1" applyAlignment="1">
      <alignment horizontal="center"/>
    </xf>
    <xf numFmtId="0" fontId="15" fillId="0" borderId="6" xfId="8" applyFont="1" applyBorder="1" applyAlignment="1">
      <alignment horizontal="center" vertical="center" wrapText="1"/>
    </xf>
    <xf numFmtId="0" fontId="15" fillId="0" borderId="9" xfId="8" applyFont="1" applyBorder="1" applyAlignment="1">
      <alignment horizontal="center" vertical="center" wrapText="1"/>
    </xf>
    <xf numFmtId="0" fontId="15" fillId="0" borderId="13" xfId="8" applyFont="1" applyBorder="1" applyAlignment="1">
      <alignment horizontal="center" vertical="center" wrapText="1"/>
    </xf>
    <xf numFmtId="0" fontId="13" fillId="0" borderId="6" xfId="8" applyFont="1" applyBorder="1" applyAlignment="1">
      <alignment horizontal="center" vertical="center" wrapText="1"/>
    </xf>
    <xf numFmtId="0" fontId="13" fillId="0" borderId="9" xfId="8" applyFont="1" applyBorder="1" applyAlignment="1">
      <alignment horizontal="center" vertical="center" wrapText="1"/>
    </xf>
    <xf numFmtId="0" fontId="13" fillId="0" borderId="13" xfId="8" applyFont="1" applyBorder="1" applyAlignment="1">
      <alignment horizontal="center" vertical="center" wrapText="1"/>
    </xf>
    <xf numFmtId="0" fontId="25" fillId="0" borderId="6" xfId="8" applyFont="1" applyBorder="1" applyAlignment="1">
      <alignment horizontal="center" vertical="center" wrapText="1"/>
    </xf>
    <xf numFmtId="0" fontId="25" fillId="0" borderId="9" xfId="8" applyFont="1" applyBorder="1" applyAlignment="1">
      <alignment horizontal="center" vertical="center" wrapText="1"/>
    </xf>
    <xf numFmtId="0" fontId="25" fillId="0" borderId="13" xfId="8" applyFont="1" applyBorder="1" applyAlignment="1">
      <alignment horizontal="center" vertical="center" wrapText="1"/>
    </xf>
    <xf numFmtId="0" fontId="25" fillId="0" borderId="48" xfId="8" applyFont="1" applyBorder="1" applyAlignment="1">
      <alignment horizontal="center" vertical="center" wrapText="1"/>
    </xf>
    <xf numFmtId="0" fontId="25" fillId="0" borderId="49" xfId="8" applyFont="1" applyBorder="1" applyAlignment="1">
      <alignment horizontal="center" vertical="center" wrapText="1"/>
    </xf>
    <xf numFmtId="0" fontId="25" fillId="0" borderId="7" xfId="8" applyFont="1" applyBorder="1" applyAlignment="1">
      <alignment horizontal="center" vertical="center" wrapText="1"/>
    </xf>
    <xf numFmtId="0" fontId="25" fillId="0" borderId="8" xfId="8" applyFont="1" applyBorder="1" applyAlignment="1">
      <alignment horizontal="center" vertical="center" wrapText="1"/>
    </xf>
    <xf numFmtId="0" fontId="25" fillId="0" borderId="11" xfId="8" applyFont="1" applyBorder="1" applyAlignment="1">
      <alignment horizontal="center" vertical="center" wrapText="1"/>
    </xf>
    <xf numFmtId="0" fontId="25" fillId="0" borderId="12" xfId="8" applyFont="1" applyBorder="1" applyAlignment="1">
      <alignment horizontal="center" vertical="center" wrapText="1"/>
    </xf>
    <xf numFmtId="0" fontId="17" fillId="0" borderId="45" xfId="8" applyFont="1" applyBorder="1" applyAlignment="1">
      <alignment horizontal="center" vertical="center" wrapText="1"/>
    </xf>
    <xf numFmtId="0" fontId="15" fillId="0" borderId="0" xfId="7" applyFont="1" applyAlignment="1">
      <alignment horizontal="left" vertical="center" wrapText="1"/>
    </xf>
    <xf numFmtId="0" fontId="12" fillId="0" borderId="0" xfId="7" applyFont="1" applyAlignment="1" applyProtection="1">
      <alignment horizontal="left" vertical="top" wrapText="1"/>
      <protection locked="0"/>
    </xf>
    <xf numFmtId="0" fontId="34" fillId="0" borderId="58" xfId="8" applyFont="1" applyBorder="1" applyAlignment="1">
      <alignment horizontal="center" vertical="center" wrapText="1"/>
    </xf>
    <xf numFmtId="0" fontId="34" fillId="0" borderId="55" xfId="8" applyFont="1" applyBorder="1" applyAlignment="1">
      <alignment horizontal="center" vertical="center" wrapText="1"/>
    </xf>
    <xf numFmtId="0" fontId="34" fillId="0" borderId="56" xfId="8" applyFont="1" applyBorder="1" applyAlignment="1">
      <alignment horizontal="center" vertical="center" wrapText="1"/>
    </xf>
    <xf numFmtId="0" fontId="12" fillId="0" borderId="48" xfId="8" applyFont="1" applyBorder="1" applyAlignment="1">
      <alignment horizontal="center" vertical="center" wrapText="1"/>
    </xf>
    <xf numFmtId="0" fontId="12" fillId="0" borderId="49" xfId="8" applyFont="1" applyBorder="1" applyAlignment="1">
      <alignment horizontal="center" vertical="center" wrapText="1"/>
    </xf>
    <xf numFmtId="0" fontId="12" fillId="0" borderId="7" xfId="8" applyFont="1" applyBorder="1" applyAlignment="1">
      <alignment horizontal="center" vertical="center" wrapText="1"/>
    </xf>
    <xf numFmtId="0" fontId="12" fillId="0" borderId="8" xfId="8" applyFont="1" applyBorder="1" applyAlignment="1">
      <alignment horizontal="center" vertical="center" wrapText="1"/>
    </xf>
    <xf numFmtId="0" fontId="12" fillId="0" borderId="11" xfId="8" applyFont="1" applyBorder="1" applyAlignment="1">
      <alignment horizontal="center" vertical="center" wrapText="1"/>
    </xf>
    <xf numFmtId="0" fontId="12" fillId="0" borderId="12" xfId="8" applyFont="1" applyBorder="1" applyAlignment="1">
      <alignment horizontal="center" vertical="center" wrapText="1"/>
    </xf>
    <xf numFmtId="0" fontId="15" fillId="0" borderId="61" xfId="8" applyFont="1" applyBorder="1" applyAlignment="1">
      <alignment horizontal="center" vertical="center" wrapText="1"/>
    </xf>
    <xf numFmtId="0" fontId="15" fillId="0" borderId="63" xfId="8" applyFont="1" applyBorder="1" applyAlignment="1">
      <alignment horizontal="center" vertical="center" wrapText="1"/>
    </xf>
    <xf numFmtId="0" fontId="15" fillId="0" borderId="62" xfId="8" applyFont="1" applyBorder="1" applyAlignment="1">
      <alignment horizontal="center" vertical="center" wrapText="1"/>
    </xf>
    <xf numFmtId="0" fontId="76" fillId="0" borderId="0" xfId="8" applyFont="1" applyAlignment="1">
      <alignment horizontal="center" wrapText="1"/>
    </xf>
    <xf numFmtId="0" fontId="13" fillId="3" borderId="0" xfId="7" applyFont="1" applyFill="1" applyAlignment="1" applyProtection="1">
      <alignment horizontal="left" wrapText="1"/>
      <protection locked="0"/>
    </xf>
    <xf numFmtId="0" fontId="15" fillId="3" borderId="0" xfId="7" applyFont="1" applyFill="1" applyAlignment="1">
      <alignment horizontal="right" vertical="center" wrapText="1"/>
    </xf>
    <xf numFmtId="0" fontId="76" fillId="3" borderId="0" xfId="8" applyFont="1" applyFill="1" applyAlignment="1">
      <alignment horizontal="center"/>
    </xf>
    <xf numFmtId="0" fontId="25" fillId="3" borderId="0" xfId="8" applyFont="1" applyFill="1" applyAlignment="1">
      <alignment horizontal="center" vertical="top"/>
    </xf>
    <xf numFmtId="0" fontId="15" fillId="3" borderId="66" xfId="8" applyFont="1" applyFill="1" applyBorder="1" applyAlignment="1">
      <alignment horizontal="center" vertical="center" wrapText="1"/>
    </xf>
    <xf numFmtId="0" fontId="13" fillId="3" borderId="66" xfId="8" applyFont="1" applyFill="1" applyBorder="1" applyAlignment="1">
      <alignment horizontal="center" vertical="center" wrapText="1"/>
    </xf>
    <xf numFmtId="0" fontId="25" fillId="3" borderId="66" xfId="8" applyFont="1" applyFill="1" applyBorder="1" applyAlignment="1">
      <alignment horizontal="center" vertical="center" wrapText="1"/>
    </xf>
    <xf numFmtId="0" fontId="17" fillId="3" borderId="66" xfId="8" applyFont="1" applyFill="1" applyBorder="1" applyAlignment="1">
      <alignment horizontal="center" vertical="center" wrapText="1"/>
    </xf>
    <xf numFmtId="0" fontId="76" fillId="3" borderId="0" xfId="8" applyFont="1" applyFill="1" applyAlignment="1">
      <alignment horizontal="center" wrapText="1"/>
    </xf>
    <xf numFmtId="0" fontId="34" fillId="3" borderId="0" xfId="8" applyFont="1" applyFill="1" applyAlignment="1">
      <alignment horizontal="center" vertical="center" wrapText="1"/>
    </xf>
    <xf numFmtId="0" fontId="12" fillId="3" borderId="66" xfId="8" applyFont="1" applyFill="1" applyBorder="1" applyAlignment="1">
      <alignment horizontal="center" vertical="center" wrapText="1"/>
    </xf>
    <xf numFmtId="0" fontId="34" fillId="3" borderId="61" xfId="8" applyFont="1" applyFill="1" applyBorder="1" applyAlignment="1">
      <alignment horizontal="center" vertical="center" wrapText="1"/>
    </xf>
    <xf numFmtId="0" fontId="34" fillId="3" borderId="63" xfId="8" applyFont="1" applyFill="1" applyBorder="1" applyAlignment="1">
      <alignment horizontal="center" vertical="center" wrapText="1"/>
    </xf>
    <xf numFmtId="0" fontId="12" fillId="0" borderId="0" xfId="8" applyFont="1" applyAlignment="1">
      <alignment horizontal="center" vertical="top" wrapText="1"/>
    </xf>
    <xf numFmtId="0" fontId="13" fillId="0" borderId="0" xfId="8" applyFont="1" applyAlignment="1">
      <alignment horizontal="left" vertical="top" wrapText="1"/>
    </xf>
    <xf numFmtId="0" fontId="12" fillId="0" borderId="0" xfId="10" applyFont="1" applyAlignment="1">
      <alignment horizontal="center" vertical="top" wrapText="1"/>
    </xf>
    <xf numFmtId="0" fontId="76" fillId="0" borderId="0" xfId="10" applyFont="1" applyAlignment="1">
      <alignment horizontal="center" vertical="center" wrapText="1"/>
    </xf>
    <xf numFmtId="0" fontId="19" fillId="0" borderId="4" xfId="10" applyFont="1" applyBorder="1" applyAlignment="1">
      <alignment horizontal="center"/>
    </xf>
    <xf numFmtId="0" fontId="25" fillId="0" borderId="5" xfId="10" applyFont="1" applyBorder="1" applyAlignment="1">
      <alignment horizontal="center" vertical="top"/>
    </xf>
    <xf numFmtId="0" fontId="25" fillId="0" borderId="54" xfId="10" applyFont="1" applyBorder="1" applyAlignment="1">
      <alignment horizontal="center" vertical="top"/>
    </xf>
    <xf numFmtId="0" fontId="13" fillId="0" borderId="0" xfId="10" applyFont="1" applyAlignment="1">
      <alignment horizontal="right"/>
    </xf>
    <xf numFmtId="0" fontId="16" fillId="0" borderId="2" xfId="10" applyFont="1" applyBorder="1" applyAlignment="1">
      <alignment horizontal="center" vertical="center" wrapText="1"/>
    </xf>
    <xf numFmtId="0" fontId="16" fillId="0" borderId="10" xfId="10" applyFont="1" applyBorder="1" applyAlignment="1">
      <alignment horizontal="center" vertical="center" wrapText="1"/>
    </xf>
    <xf numFmtId="0" fontId="16" fillId="0" borderId="51" xfId="10" applyFont="1" applyBorder="1" applyAlignment="1">
      <alignment horizontal="center" vertical="center" wrapText="1"/>
    </xf>
    <xf numFmtId="0" fontId="12" fillId="0" borderId="45" xfId="10" applyFont="1" applyBorder="1" applyAlignment="1">
      <alignment horizontal="center" vertical="center" wrapText="1"/>
    </xf>
    <xf numFmtId="0" fontId="16" fillId="0" borderId="53" xfId="10" applyFont="1" applyBorder="1" applyAlignment="1">
      <alignment horizontal="center" vertical="center" wrapText="1"/>
    </xf>
    <xf numFmtId="0" fontId="12" fillId="0" borderId="0" xfId="10" applyFont="1" applyAlignment="1">
      <alignment horizontal="left" vertical="top" wrapText="1"/>
    </xf>
    <xf numFmtId="49" fontId="16" fillId="0" borderId="53" xfId="10" applyNumberFormat="1" applyFont="1" applyBorder="1" applyAlignment="1">
      <alignment horizontal="center" vertical="center" wrapText="1"/>
    </xf>
    <xf numFmtId="49" fontId="16" fillId="0" borderId="51" xfId="10" applyNumberFormat="1" applyFont="1" applyBorder="1" applyAlignment="1">
      <alignment horizontal="center" vertical="center" wrapText="1"/>
    </xf>
    <xf numFmtId="1" fontId="12" fillId="0" borderId="45" xfId="10" applyNumberFormat="1" applyFont="1" applyBorder="1" applyAlignment="1">
      <alignment horizontal="center" vertical="center" wrapText="1"/>
    </xf>
    <xf numFmtId="0" fontId="13" fillId="0" borderId="0" xfId="10" applyFont="1" applyAlignment="1">
      <alignment horizontal="center"/>
    </xf>
    <xf numFmtId="49" fontId="12" fillId="0" borderId="45" xfId="10" applyNumberFormat="1" applyFont="1" applyBorder="1" applyAlignment="1">
      <alignment horizontal="center" vertical="center" wrapText="1"/>
    </xf>
    <xf numFmtId="0" fontId="76" fillId="0" borderId="0" xfId="10" applyFont="1" applyAlignment="1">
      <alignment horizontal="center" wrapText="1"/>
    </xf>
    <xf numFmtId="0" fontId="16" fillId="0" borderId="52" xfId="10" applyFont="1" applyBorder="1" applyAlignment="1">
      <alignment horizontal="center" vertical="center" wrapText="1"/>
    </xf>
    <xf numFmtId="0" fontId="15" fillId="0" borderId="61" xfId="10" applyFont="1" applyBorder="1" applyAlignment="1">
      <alignment horizontal="center" vertical="center" wrapText="1"/>
    </xf>
    <xf numFmtId="0" fontId="15" fillId="0" borderId="62" xfId="10" applyFont="1" applyBorder="1" applyAlignment="1">
      <alignment horizontal="center" vertical="center" wrapText="1"/>
    </xf>
    <xf numFmtId="49" fontId="13" fillId="0" borderId="64" xfId="10" applyNumberFormat="1" applyFont="1" applyBorder="1" applyAlignment="1">
      <alignment horizontal="center" vertical="center" wrapText="1"/>
    </xf>
    <xf numFmtId="49" fontId="13" fillId="0" borderId="13" xfId="10" applyNumberFormat="1" applyFont="1" applyBorder="1" applyAlignment="1">
      <alignment horizontal="center" vertical="center" wrapText="1"/>
    </xf>
    <xf numFmtId="0" fontId="13" fillId="0" borderId="64" xfId="10" applyFont="1" applyBorder="1" applyAlignment="1">
      <alignment horizontal="center" vertical="center" wrapText="1"/>
    </xf>
    <xf numFmtId="0" fontId="13" fillId="0" borderId="13" xfId="10" applyFont="1" applyBorder="1" applyAlignment="1">
      <alignment horizontal="center" vertical="center" wrapText="1"/>
    </xf>
    <xf numFmtId="0" fontId="12" fillId="0" borderId="64" xfId="10" applyFont="1" applyBorder="1" applyAlignment="1">
      <alignment horizontal="center" vertical="center" wrapText="1"/>
    </xf>
    <xf numFmtId="0" fontId="12" fillId="0" borderId="13" xfId="10" applyFont="1" applyBorder="1" applyAlignment="1">
      <alignment horizontal="center" vertical="center" wrapText="1"/>
    </xf>
    <xf numFmtId="0" fontId="19" fillId="0" borderId="0" xfId="10" applyFont="1" applyAlignment="1">
      <alignment horizontal="center"/>
    </xf>
    <xf numFmtId="0" fontId="25" fillId="0" borderId="0" xfId="10" applyFont="1" applyAlignment="1">
      <alignment horizontal="center" vertical="top"/>
    </xf>
    <xf numFmtId="0" fontId="131" fillId="0" borderId="0" xfId="10" applyFont="1" applyAlignment="1">
      <alignment horizontal="center" wrapText="1"/>
    </xf>
    <xf numFmtId="0" fontId="27" fillId="0" borderId="0" xfId="10" applyFont="1" applyAlignment="1">
      <alignment horizontal="center" vertical="center" wrapText="1"/>
    </xf>
    <xf numFmtId="0" fontId="98" fillId="0" borderId="0" xfId="10" applyFont="1" applyAlignment="1">
      <alignment horizontal="left"/>
    </xf>
    <xf numFmtId="0" fontId="84" fillId="0" borderId="66" xfId="10" applyFont="1" applyBorder="1" applyAlignment="1">
      <alignment horizontal="center" vertical="center" wrapText="1"/>
    </xf>
    <xf numFmtId="0" fontId="16" fillId="0" borderId="66" xfId="10" applyFont="1" applyBorder="1" applyAlignment="1">
      <alignment horizontal="center" vertical="center" wrapText="1"/>
    </xf>
    <xf numFmtId="0" fontId="10" fillId="0" borderId="66" xfId="10" applyFont="1" applyBorder="1" applyAlignment="1">
      <alignment horizontal="center" vertical="center" wrapText="1"/>
    </xf>
    <xf numFmtId="49" fontId="10" fillId="0" borderId="66" xfId="10" applyNumberFormat="1" applyFont="1" applyBorder="1" applyAlignment="1">
      <alignment horizontal="center" vertical="center" wrapText="1"/>
    </xf>
    <xf numFmtId="0" fontId="32" fillId="0" borderId="0" xfId="10" applyFont="1" applyAlignment="1">
      <alignment horizontal="center"/>
    </xf>
    <xf numFmtId="0" fontId="31" fillId="0" borderId="0" xfId="10" applyFont="1" applyAlignment="1">
      <alignment horizontal="center" vertical="top"/>
    </xf>
    <xf numFmtId="0" fontId="91" fillId="0" borderId="66" xfId="10" applyFont="1" applyBorder="1" applyAlignment="1">
      <alignment horizontal="center" vertical="center" wrapText="1"/>
    </xf>
    <xf numFmtId="0" fontId="11" fillId="0" borderId="66" xfId="10" applyFont="1" applyBorder="1" applyAlignment="1">
      <alignment horizontal="center" vertical="center" wrapText="1"/>
    </xf>
    <xf numFmtId="0" fontId="32" fillId="0" borderId="59" xfId="0" applyFont="1" applyBorder="1" applyAlignment="1">
      <alignment horizontal="center" vertical="center" wrapText="1"/>
    </xf>
    <xf numFmtId="0" fontId="104" fillId="0" borderId="0" xfId="0" applyFont="1" applyAlignment="1">
      <alignment horizontal="center" vertical="center" wrapText="1"/>
    </xf>
    <xf numFmtId="0" fontId="9" fillId="0" borderId="65" xfId="0" applyFont="1" applyBorder="1" applyAlignment="1">
      <alignment horizontal="center" vertical="center" wrapText="1"/>
    </xf>
    <xf numFmtId="0" fontId="9" fillId="0" borderId="13" xfId="0" applyFont="1" applyBorder="1" applyAlignment="1">
      <alignment horizontal="center" vertical="center" wrapText="1"/>
    </xf>
    <xf numFmtId="0" fontId="8" fillId="0" borderId="61" xfId="10" applyFont="1" applyBorder="1" applyAlignment="1">
      <alignment horizontal="center" vertical="center" wrapText="1"/>
    </xf>
    <xf numFmtId="0" fontId="8" fillId="0" borderId="62" xfId="10" applyFont="1" applyBorder="1" applyAlignment="1">
      <alignment horizontal="center" vertical="center" wrapText="1"/>
    </xf>
    <xf numFmtId="0" fontId="8" fillId="0" borderId="65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34" fillId="5" borderId="0" xfId="11" applyFont="1" applyFill="1" applyAlignment="1">
      <alignment horizontal="center" wrapText="1"/>
    </xf>
    <xf numFmtId="0" fontId="12" fillId="5" borderId="0" xfId="11" applyFont="1" applyFill="1" applyAlignment="1">
      <alignment horizontal="center"/>
    </xf>
    <xf numFmtId="0" fontId="34" fillId="5" borderId="4" xfId="11" applyFont="1" applyFill="1" applyBorder="1" applyAlignment="1">
      <alignment horizontal="center"/>
    </xf>
    <xf numFmtId="0" fontId="13" fillId="0" borderId="0" xfId="7" applyFont="1" applyAlignment="1">
      <alignment horizontal="left" vertical="top" wrapText="1"/>
    </xf>
    <xf numFmtId="0" fontId="18" fillId="5" borderId="0" xfId="11" applyFill="1" applyAlignment="1">
      <alignment horizontal="center" vertical="center"/>
    </xf>
    <xf numFmtId="0" fontId="9" fillId="0" borderId="0" xfId="3" applyFont="1" applyAlignment="1">
      <alignment horizontal="center" vertical="center" wrapText="1"/>
    </xf>
    <xf numFmtId="0" fontId="19" fillId="5" borderId="4" xfId="11" applyFont="1" applyFill="1" applyBorder="1" applyAlignment="1">
      <alignment horizontal="center"/>
    </xf>
    <xf numFmtId="0" fontId="13" fillId="5" borderId="0" xfId="11" applyFont="1" applyFill="1" applyAlignment="1">
      <alignment horizontal="center"/>
    </xf>
    <xf numFmtId="0" fontId="22" fillId="5" borderId="0" xfId="12" applyFont="1" applyFill="1" applyAlignment="1">
      <alignment horizontal="center" vertical="center"/>
    </xf>
    <xf numFmtId="0" fontId="19" fillId="5" borderId="0" xfId="11" applyFont="1" applyFill="1" applyAlignment="1">
      <alignment horizontal="center" wrapText="1"/>
    </xf>
    <xf numFmtId="0" fontId="15" fillId="0" borderId="0" xfId="7" applyFont="1" applyAlignment="1">
      <alignment horizontal="right" vertical="center" wrapText="1"/>
    </xf>
    <xf numFmtId="0" fontId="35" fillId="5" borderId="0" xfId="12" applyFont="1" applyFill="1" applyAlignment="1">
      <alignment horizontal="center" vertical="center"/>
    </xf>
    <xf numFmtId="0" fontId="32" fillId="0" borderId="0" xfId="3" applyFont="1" applyAlignment="1">
      <alignment horizontal="center" vertical="center" wrapText="1"/>
    </xf>
    <xf numFmtId="0" fontId="12" fillId="0" borderId="0" xfId="3" applyFont="1" applyAlignment="1">
      <alignment horizontal="center" vertical="center" wrapText="1"/>
    </xf>
    <xf numFmtId="0" fontId="34" fillId="5" borderId="0" xfId="11" applyFont="1" applyFill="1" applyAlignment="1">
      <alignment horizontal="center"/>
    </xf>
    <xf numFmtId="0" fontId="12" fillId="0" borderId="0" xfId="3" applyFont="1" applyAlignment="1">
      <alignment horizontal="left" vertical="top" wrapText="1"/>
    </xf>
    <xf numFmtId="4" fontId="13" fillId="3" borderId="45" xfId="12" applyNumberFormat="1" applyFont="1" applyFill="1" applyBorder="1" applyAlignment="1">
      <alignment horizontal="center" vertical="center" wrapText="1"/>
    </xf>
    <xf numFmtId="166" fontId="19" fillId="3" borderId="45" xfId="12" applyNumberFormat="1" applyFont="1" applyFill="1" applyBorder="1" applyAlignment="1">
      <alignment horizontal="center" vertical="center" wrapText="1"/>
    </xf>
    <xf numFmtId="0" fontId="34" fillId="5" borderId="4" xfId="11" applyFont="1" applyFill="1" applyBorder="1" applyAlignment="1">
      <alignment horizontal="center" vertical="center"/>
    </xf>
    <xf numFmtId="166" fontId="13" fillId="3" borderId="45" xfId="12" applyNumberFormat="1" applyFont="1" applyFill="1" applyBorder="1" applyAlignment="1">
      <alignment horizontal="center" vertical="center" wrapText="1"/>
    </xf>
    <xf numFmtId="3" fontId="13" fillId="3" borderId="45" xfId="12" applyNumberFormat="1" applyFont="1" applyFill="1" applyBorder="1" applyAlignment="1">
      <alignment horizontal="center" vertical="center" wrapText="1"/>
    </xf>
    <xf numFmtId="0" fontId="9" fillId="3" borderId="0" xfId="3" applyFont="1" applyFill="1" applyAlignment="1">
      <alignment horizontal="right" vertical="top" wrapText="1"/>
    </xf>
    <xf numFmtId="4" fontId="90" fillId="0" borderId="0" xfId="24" applyNumberFormat="1" applyFont="1" applyAlignment="1">
      <alignment horizontal="center" vertical="center" wrapText="1"/>
    </xf>
    <xf numFmtId="0" fontId="45" fillId="0" borderId="6" xfId="14" applyFont="1" applyBorder="1" applyAlignment="1">
      <alignment horizontal="center" vertical="center" wrapText="1"/>
    </xf>
    <xf numFmtId="0" fontId="44" fillId="0" borderId="0" xfId="14" applyFont="1" applyAlignment="1">
      <alignment horizontal="center" vertical="center" wrapText="1"/>
    </xf>
    <xf numFmtId="0" fontId="45" fillId="0" borderId="1" xfId="14" applyFont="1" applyBorder="1" applyAlignment="1">
      <alignment horizontal="center" vertical="center" wrapText="1"/>
    </xf>
    <xf numFmtId="0" fontId="13" fillId="0" borderId="0" xfId="55" applyFont="1" applyAlignment="1">
      <alignment horizontal="left" vertical="top" wrapText="1"/>
    </xf>
    <xf numFmtId="0" fontId="12" fillId="0" borderId="80" xfId="55" applyFont="1" applyBorder="1" applyAlignment="1">
      <alignment horizontal="center" vertical="center" wrapText="1"/>
    </xf>
    <xf numFmtId="0" fontId="12" fillId="0" borderId="81" xfId="55" applyFont="1" applyBorder="1" applyAlignment="1">
      <alignment horizontal="center" vertical="center" wrapText="1"/>
    </xf>
    <xf numFmtId="0" fontId="12" fillId="0" borderId="79" xfId="55" applyFont="1" applyBorder="1" applyAlignment="1">
      <alignment horizontal="center" vertical="center" wrapText="1"/>
    </xf>
    <xf numFmtId="0" fontId="130" fillId="0" borderId="0" xfId="55" applyFont="1" applyAlignment="1">
      <alignment horizontal="left" wrapText="1"/>
    </xf>
    <xf numFmtId="0" fontId="19" fillId="0" borderId="0" xfId="55" applyFont="1" applyAlignment="1">
      <alignment horizontal="center" wrapText="1"/>
    </xf>
    <xf numFmtId="0" fontId="13" fillId="0" borderId="0" xfId="55" applyFont="1" applyAlignment="1">
      <alignment horizontal="center"/>
    </xf>
    <xf numFmtId="0" fontId="13" fillId="0" borderId="81" xfId="55" applyFont="1" applyBorder="1" applyAlignment="1">
      <alignment horizontal="center"/>
    </xf>
    <xf numFmtId="0" fontId="13" fillId="0" borderId="4" xfId="55" applyFont="1" applyBorder="1" applyAlignment="1">
      <alignment horizontal="right"/>
    </xf>
    <xf numFmtId="0" fontId="12" fillId="0" borderId="80" xfId="55" applyFont="1" applyBorder="1" applyAlignment="1">
      <alignment horizontal="center" vertical="center"/>
    </xf>
    <xf numFmtId="0" fontId="12" fillId="0" borderId="81" xfId="55" applyFont="1" applyBorder="1" applyAlignment="1">
      <alignment horizontal="center" vertical="center"/>
    </xf>
    <xf numFmtId="0" fontId="12" fillId="0" borderId="79" xfId="55" applyFont="1" applyBorder="1" applyAlignment="1">
      <alignment horizontal="center" vertical="center"/>
    </xf>
    <xf numFmtId="0" fontId="12" fillId="3" borderId="0" xfId="3" applyFont="1" applyFill="1" applyAlignment="1">
      <alignment horizontal="left" vertical="top" wrapText="1"/>
    </xf>
    <xf numFmtId="0" fontId="15" fillId="4" borderId="1" xfId="17" applyFont="1" applyFill="1" applyBorder="1" applyAlignment="1">
      <alignment horizontal="center" vertical="center" wrapText="1"/>
    </xf>
    <xf numFmtId="0" fontId="76" fillId="0" borderId="0" xfId="16" applyFont="1" applyAlignment="1">
      <alignment horizontal="center" vertical="center" wrapText="1"/>
    </xf>
    <xf numFmtId="0" fontId="17" fillId="0" borderId="4" xfId="16" applyFont="1" applyBorder="1" applyAlignment="1">
      <alignment horizontal="center" vertical="center" wrapText="1"/>
    </xf>
    <xf numFmtId="0" fontId="12" fillId="0" borderId="1" xfId="16" applyFont="1" applyBorder="1" applyAlignment="1">
      <alignment horizontal="center" vertical="center"/>
    </xf>
    <xf numFmtId="0" fontId="13" fillId="0" borderId="1" xfId="16" applyFont="1" applyBorder="1" applyAlignment="1">
      <alignment horizontal="center" vertical="center"/>
    </xf>
    <xf numFmtId="0" fontId="15" fillId="0" borderId="1" xfId="16" applyFont="1" applyBorder="1" applyAlignment="1">
      <alignment horizontal="center" vertical="center" wrapText="1"/>
    </xf>
    <xf numFmtId="0" fontId="15" fillId="0" borderId="1" xfId="16" applyFont="1" applyBorder="1" applyAlignment="1">
      <alignment horizontal="center" vertical="center"/>
    </xf>
    <xf numFmtId="0" fontId="15" fillId="0" borderId="1" xfId="17" applyFont="1" applyBorder="1" applyAlignment="1">
      <alignment horizontal="center" vertical="center" wrapText="1"/>
    </xf>
    <xf numFmtId="0" fontId="9" fillId="3" borderId="0" xfId="3" applyFont="1" applyFill="1" applyAlignment="1">
      <alignment horizontal="left" vertical="top" wrapText="1"/>
    </xf>
    <xf numFmtId="0" fontId="12" fillId="5" borderId="6" xfId="11" applyFont="1" applyFill="1" applyBorder="1" applyAlignment="1">
      <alignment horizontal="center" vertical="center"/>
    </xf>
    <xf numFmtId="0" fontId="12" fillId="5" borderId="13" xfId="11" applyFont="1" applyFill="1" applyBorder="1" applyAlignment="1">
      <alignment horizontal="center" vertical="center"/>
    </xf>
    <xf numFmtId="0" fontId="12" fillId="5" borderId="6" xfId="11" applyFont="1" applyFill="1" applyBorder="1" applyAlignment="1">
      <alignment horizontal="center" vertical="center" wrapText="1"/>
    </xf>
    <xf numFmtId="0" fontId="12" fillId="5" borderId="13" xfId="11" applyFont="1" applyFill="1" applyBorder="1" applyAlignment="1">
      <alignment horizontal="center" vertical="center" wrapText="1"/>
    </xf>
    <xf numFmtId="0" fontId="12" fillId="3" borderId="2" xfId="11" applyFont="1" applyFill="1" applyBorder="1" applyAlignment="1">
      <alignment horizontal="center" vertical="center" wrapText="1"/>
    </xf>
    <xf numFmtId="0" fontId="12" fillId="3" borderId="3" xfId="11" applyFont="1" applyFill="1" applyBorder="1" applyAlignment="1">
      <alignment horizontal="center" vertical="center" wrapText="1"/>
    </xf>
    <xf numFmtId="0" fontId="12" fillId="5" borderId="2" xfId="11" applyFont="1" applyFill="1" applyBorder="1" applyAlignment="1">
      <alignment horizontal="center" vertical="center" wrapText="1"/>
    </xf>
    <xf numFmtId="0" fontId="12" fillId="5" borderId="3" xfId="11" applyFont="1" applyFill="1" applyBorder="1" applyAlignment="1">
      <alignment horizontal="center" vertical="center" wrapText="1"/>
    </xf>
    <xf numFmtId="0" fontId="12" fillId="5" borderId="0" xfId="11" applyFont="1" applyFill="1" applyAlignment="1">
      <alignment horizontal="left" vertical="top" wrapText="1"/>
    </xf>
    <xf numFmtId="0" fontId="9" fillId="0" borderId="0" xfId="3" applyFont="1" applyAlignment="1">
      <alignment horizontal="right" vertical="center" wrapText="1"/>
    </xf>
    <xf numFmtId="0" fontId="76" fillId="5" borderId="0" xfId="11" applyFont="1" applyFill="1" applyAlignment="1">
      <alignment horizontal="center" wrapText="1"/>
    </xf>
    <xf numFmtId="0" fontId="34" fillId="5" borderId="4" xfId="11" applyFont="1" applyFill="1" applyBorder="1" applyAlignment="1">
      <alignment horizontal="center" wrapText="1"/>
    </xf>
    <xf numFmtId="0" fontId="12" fillId="5" borderId="5" xfId="11" applyFont="1" applyFill="1" applyBorder="1" applyAlignment="1">
      <alignment horizontal="center"/>
    </xf>
    <xf numFmtId="0" fontId="12" fillId="5" borderId="1" xfId="11" applyFont="1" applyFill="1" applyBorder="1" applyAlignment="1">
      <alignment horizontal="center" vertical="center" wrapText="1"/>
    </xf>
    <xf numFmtId="0" fontId="90" fillId="0" borderId="0" xfId="3" applyFont="1" applyAlignment="1">
      <alignment horizontal="center" vertical="center" wrapText="1"/>
    </xf>
    <xf numFmtId="0" fontId="76" fillId="0" borderId="0" xfId="11" applyFont="1" applyAlignment="1">
      <alignment horizontal="center" wrapText="1"/>
    </xf>
    <xf numFmtId="0" fontId="12" fillId="0" borderId="1" xfId="11" applyFont="1" applyBorder="1" applyAlignment="1">
      <alignment horizontal="center" vertical="center"/>
    </xf>
    <xf numFmtId="0" fontId="12" fillId="0" borderId="1" xfId="11" applyFont="1" applyBorder="1" applyAlignment="1">
      <alignment horizontal="center" vertical="center" wrapText="1"/>
    </xf>
    <xf numFmtId="0" fontId="12" fillId="0" borderId="5" xfId="11" applyFont="1" applyBorder="1" applyAlignment="1">
      <alignment horizontal="center"/>
    </xf>
    <xf numFmtId="0" fontId="35" fillId="0" borderId="0" xfId="12" applyFont="1" applyAlignment="1">
      <alignment horizontal="center" vertical="center"/>
    </xf>
    <xf numFmtId="0" fontId="34" fillId="0" borderId="0" xfId="11" applyFont="1" applyAlignment="1">
      <alignment horizontal="center" wrapText="1"/>
    </xf>
    <xf numFmtId="0" fontId="13" fillId="3" borderId="1" xfId="3" applyFont="1" applyFill="1" applyBorder="1" applyAlignment="1">
      <alignment horizontal="center" vertical="center" wrapText="1"/>
    </xf>
    <xf numFmtId="0" fontId="12" fillId="3" borderId="1" xfId="3" applyFont="1" applyFill="1" applyBorder="1" applyAlignment="1">
      <alignment horizontal="center" vertical="center" wrapText="1"/>
    </xf>
    <xf numFmtId="0" fontId="12" fillId="3" borderId="5" xfId="3" applyFont="1" applyFill="1" applyBorder="1" applyAlignment="1">
      <alignment horizontal="center" vertical="center" wrapText="1"/>
    </xf>
    <xf numFmtId="0" fontId="12" fillId="3" borderId="0" xfId="3" applyFont="1" applyFill="1" applyAlignment="1">
      <alignment horizontal="center" vertical="center" wrapText="1"/>
    </xf>
    <xf numFmtId="0" fontId="19" fillId="3" borderId="0" xfId="3" applyFont="1" applyFill="1" applyAlignment="1">
      <alignment horizontal="center" vertical="center" wrapText="1"/>
    </xf>
    <xf numFmtId="0" fontId="25" fillId="3" borderId="4" xfId="3" applyFont="1" applyFill="1" applyBorder="1" applyAlignment="1">
      <alignment horizontal="center" vertical="top"/>
    </xf>
    <xf numFmtId="0" fontId="12" fillId="5" borderId="1" xfId="11" applyFont="1" applyFill="1" applyBorder="1" applyAlignment="1">
      <alignment horizontal="center" vertical="center"/>
    </xf>
    <xf numFmtId="0" fontId="12" fillId="3" borderId="1" xfId="11" applyFont="1" applyFill="1" applyBorder="1" applyAlignment="1">
      <alignment horizontal="center" vertical="center" wrapText="1"/>
    </xf>
    <xf numFmtId="0" fontId="32" fillId="0" borderId="51" xfId="33" applyFont="1" applyBorder="1" applyAlignment="1">
      <alignment horizontal="center" vertical="center"/>
    </xf>
    <xf numFmtId="0" fontId="77" fillId="0" borderId="0" xfId="33" applyFont="1" applyAlignment="1">
      <alignment horizontal="left" wrapText="1"/>
    </xf>
    <xf numFmtId="0" fontId="77" fillId="0" borderId="0" xfId="33" applyFont="1" applyAlignment="1">
      <alignment horizontal="center"/>
    </xf>
    <xf numFmtId="0" fontId="77" fillId="0" borderId="0" xfId="33" applyFont="1" applyAlignment="1">
      <alignment horizontal="right"/>
    </xf>
    <xf numFmtId="0" fontId="66" fillId="0" borderId="0" xfId="33" applyFont="1" applyAlignment="1">
      <alignment horizontal="right"/>
    </xf>
    <xf numFmtId="0" fontId="66" fillId="0" borderId="0" xfId="33" applyFont="1" applyAlignment="1">
      <alignment horizontal="center" vertical="center"/>
    </xf>
    <xf numFmtId="0" fontId="67" fillId="0" borderId="0" xfId="33" applyFont="1" applyAlignment="1">
      <alignment horizontal="center" vertical="center" wrapText="1"/>
    </xf>
    <xf numFmtId="0" fontId="32" fillId="0" borderId="37" xfId="33" applyFont="1" applyBorder="1" applyAlignment="1">
      <alignment horizontal="center" vertical="center" wrapText="1"/>
    </xf>
    <xf numFmtId="0" fontId="32" fillId="0" borderId="39" xfId="33" applyFont="1" applyBorder="1" applyAlignment="1">
      <alignment horizontal="center" vertical="center"/>
    </xf>
    <xf numFmtId="0" fontId="54" fillId="0" borderId="37" xfId="33" applyFont="1" applyBorder="1" applyAlignment="1">
      <alignment horizontal="center" vertical="center"/>
    </xf>
    <xf numFmtId="0" fontId="54" fillId="0" borderId="39" xfId="33" applyFont="1" applyBorder="1" applyAlignment="1">
      <alignment horizontal="center" vertical="center"/>
    </xf>
    <xf numFmtId="0" fontId="54" fillId="0" borderId="26" xfId="33" applyFont="1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68" fillId="0" borderId="26" xfId="33" applyFont="1" applyBorder="1" applyAlignment="1">
      <alignment horizontal="center" vertical="center" wrapText="1"/>
    </xf>
    <xf numFmtId="0" fontId="0" fillId="0" borderId="21" xfId="0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69" fillId="0" borderId="40" xfId="33" applyFont="1" applyBorder="1" applyAlignment="1">
      <alignment horizontal="center" vertical="center"/>
    </xf>
    <xf numFmtId="0" fontId="69" fillId="0" borderId="15" xfId="33" applyFont="1" applyBorder="1" applyAlignment="1">
      <alignment horizontal="center" vertical="center"/>
    </xf>
    <xf numFmtId="0" fontId="69" fillId="0" borderId="35" xfId="33" applyFont="1" applyBorder="1" applyAlignment="1">
      <alignment horizontal="center" vertical="center"/>
    </xf>
    <xf numFmtId="0" fontId="69" fillId="0" borderId="16" xfId="33" applyFont="1" applyBorder="1" applyAlignment="1">
      <alignment horizontal="center" vertical="center"/>
    </xf>
    <xf numFmtId="0" fontId="69" fillId="0" borderId="37" xfId="33" applyFont="1" applyBorder="1" applyAlignment="1">
      <alignment horizontal="center" vertical="center"/>
    </xf>
  </cellXfs>
  <cellStyles count="56">
    <cellStyle name="Excel Built-in Normal" xfId="39"/>
    <cellStyle name="Відсотковий 2" xfId="25"/>
    <cellStyle name="Звичайний 2" xfId="1"/>
    <cellStyle name="Звичайний 3" xfId="31"/>
    <cellStyle name="Обычный" xfId="0" builtinId="0"/>
    <cellStyle name="Обычный 11" xfId="26"/>
    <cellStyle name="Обычный 15 2" xfId="6"/>
    <cellStyle name="Обычный 15 3" xfId="9"/>
    <cellStyle name="Обычный 15 4" xfId="34"/>
    <cellStyle name="Обычный 16" xfId="17"/>
    <cellStyle name="Обычный 2" xfId="12"/>
    <cellStyle name="Обычный 2 17" xfId="33"/>
    <cellStyle name="Обычный 2 2" xfId="15"/>
    <cellStyle name="Обычный 2 2 2 8" xfId="16"/>
    <cellStyle name="Обычный 2 3" xfId="47"/>
    <cellStyle name="Обычный 2 4" xfId="38"/>
    <cellStyle name="Обычный 3" xfId="2"/>
    <cellStyle name="Обычный 3 10" xfId="14"/>
    <cellStyle name="Обычный 3 10 6" xfId="24"/>
    <cellStyle name="Обычный 3 11 2 2 2" xfId="8"/>
    <cellStyle name="Обычный 3 11 2 2 2 2" xfId="53"/>
    <cellStyle name="Обычный 3 11 3 2" xfId="7"/>
    <cellStyle name="Обычный 3 11 3 2 2" xfId="22"/>
    <cellStyle name="Обычный 3 11 3 2 2 2" xfId="49"/>
    <cellStyle name="Обычный 3 11 3 2 3" xfId="44"/>
    <cellStyle name="Обычный 3 11 3 3" xfId="20"/>
    <cellStyle name="Обычный 3 11 3 3 2" xfId="21"/>
    <cellStyle name="Обычный 3 2" xfId="54"/>
    <cellStyle name="Обычный 3 2 2" xfId="50"/>
    <cellStyle name="Обычный 3 5" xfId="13"/>
    <cellStyle name="Обычный 4" xfId="3"/>
    <cellStyle name="Обычный 4 2" xfId="19"/>
    <cellStyle name="Обычный 4 2 2" xfId="40"/>
    <cellStyle name="Обычный 4 2 3" xfId="4"/>
    <cellStyle name="Обычный 4 6 2 2" xfId="55"/>
    <cellStyle name="Обычный 4 6 2 2 2" xfId="10"/>
    <cellStyle name="Обычный 4 6 2 2 2 2" xfId="48"/>
    <cellStyle name="Обычный 4 7 3" xfId="18"/>
    <cellStyle name="Обычный 5" xfId="41"/>
    <cellStyle name="Обычный 5 2" xfId="45"/>
    <cellStyle name="Обычный 6" xfId="43"/>
    <cellStyle name="Обычный 7" xfId="51"/>
    <cellStyle name="Обычный_Додатки по тарифам" xfId="11"/>
    <cellStyle name="Процентный" xfId="27" builtinId="5"/>
    <cellStyle name="Процентный 2" xfId="5"/>
    <cellStyle name="Процентный 2 2" xfId="29"/>
    <cellStyle name="Процентный 3" xfId="28"/>
    <cellStyle name="Процентный 4" xfId="37"/>
    <cellStyle name="Процентный 5" xfId="42"/>
    <cellStyle name="Процентный 7" xfId="36"/>
    <cellStyle name="Финансовый" xfId="35" builtinId="3"/>
    <cellStyle name="Финансовый 2" xfId="46"/>
    <cellStyle name="Финансовый 2 2" xfId="52"/>
    <cellStyle name="Финансовый 4" xfId="30"/>
    <cellStyle name="Фінансовий 2" xfId="23"/>
    <cellStyle name="Фінансовий 3" xfId="32"/>
  </cellStyles>
  <dxfs count="120"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theme="0" tint="-0.499984740745262"/>
      </font>
    </dxf>
    <dxf>
      <font>
        <color indexed="9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indexed="10"/>
        </patternFill>
      </fill>
    </dxf>
    <dxf>
      <font>
        <b/>
        <i val="0"/>
      </font>
      <fill>
        <patternFill>
          <bgColor indexed="10"/>
        </patternFill>
      </fill>
    </dxf>
    <dxf>
      <font>
        <color indexed="9"/>
      </font>
    </dxf>
    <dxf>
      <font>
        <b/>
        <i val="0"/>
      </font>
      <fill>
        <patternFill>
          <bgColor indexed="10"/>
        </patternFill>
      </fill>
    </dxf>
    <dxf>
      <fill>
        <patternFill>
          <bgColor indexed="10"/>
        </patternFill>
      </fill>
    </dxf>
    <dxf>
      <font>
        <color indexed="9"/>
      </font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b/>
        <i val="0"/>
      </font>
      <fill>
        <patternFill>
          <bgColor indexed="10"/>
        </patternFill>
      </fill>
    </dxf>
  </dxfs>
  <tableStyles count="0" defaultTableStyle="TableStyleMedium2" defaultPivotStyle="PivotStyleLight16"/>
  <colors>
    <mruColors>
      <color rgb="FFFF6D6D"/>
      <color rgb="FFB9FFFF"/>
      <color rgb="FF0000CC"/>
      <color rgb="FFC1C1FF"/>
      <color rgb="FFCC66FF"/>
      <color rgb="FFFFFFCC"/>
      <color rgb="FFFF9BCD"/>
      <color rgb="FFEACFF9"/>
      <color rgb="FF99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7.xml"/><Relationship Id="rId47" Type="http://schemas.openxmlformats.org/officeDocument/2006/relationships/externalLink" Target="externalLinks/externalLink12.xml"/><Relationship Id="rId63" Type="http://schemas.openxmlformats.org/officeDocument/2006/relationships/externalLink" Target="externalLinks/externalLink28.xml"/><Relationship Id="rId68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2.xml"/><Relationship Id="rId40" Type="http://schemas.openxmlformats.org/officeDocument/2006/relationships/externalLink" Target="externalLinks/externalLink5.xml"/><Relationship Id="rId45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18.xml"/><Relationship Id="rId58" Type="http://schemas.openxmlformats.org/officeDocument/2006/relationships/externalLink" Target="externalLinks/externalLink23.xml"/><Relationship Id="rId66" Type="http://schemas.openxmlformats.org/officeDocument/2006/relationships/externalLink" Target="externalLinks/externalLink3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8.xml"/><Relationship Id="rId48" Type="http://schemas.openxmlformats.org/officeDocument/2006/relationships/externalLink" Target="externalLinks/externalLink13.xml"/><Relationship Id="rId56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29.xml"/><Relationship Id="rId69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3.xml"/><Relationship Id="rId46" Type="http://schemas.openxmlformats.org/officeDocument/2006/relationships/externalLink" Target="externalLinks/externalLink11.xml"/><Relationship Id="rId59" Type="http://schemas.openxmlformats.org/officeDocument/2006/relationships/externalLink" Target="externalLinks/externalLink24.xml"/><Relationship Id="rId67" Type="http://schemas.openxmlformats.org/officeDocument/2006/relationships/externalLink" Target="externalLinks/externalLink3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6.xml"/><Relationship Id="rId54" Type="http://schemas.openxmlformats.org/officeDocument/2006/relationships/externalLink" Target="externalLinks/externalLink19.xml"/><Relationship Id="rId62" Type="http://schemas.openxmlformats.org/officeDocument/2006/relationships/externalLink" Target="externalLinks/externalLink27.xml"/><Relationship Id="rId7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1.xml"/><Relationship Id="rId49" Type="http://schemas.openxmlformats.org/officeDocument/2006/relationships/externalLink" Target="externalLinks/externalLink14.xml"/><Relationship Id="rId57" Type="http://schemas.openxmlformats.org/officeDocument/2006/relationships/externalLink" Target="externalLinks/externalLink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9.xml"/><Relationship Id="rId52" Type="http://schemas.openxmlformats.org/officeDocument/2006/relationships/externalLink" Target="externalLinks/externalLink17.xml"/><Relationship Id="rId60" Type="http://schemas.openxmlformats.org/officeDocument/2006/relationships/externalLink" Target="externalLinks/externalLink25.xml"/><Relationship Id="rId65" Type="http://schemas.openxmlformats.org/officeDocument/2006/relationships/externalLink" Target="externalLinks/externalLink3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4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5.xml"/><Relationship Id="rId55" Type="http://schemas.openxmlformats.org/officeDocument/2006/relationships/externalLink" Target="externalLinks/externalLink2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?2876E054" TargetMode="External"/><Relationship Id="rId1" Type="http://schemas.openxmlformats.org/officeDocument/2006/relationships/externalLinkPath" Target="file:///\\2876E054\&#1087;&#1091;_&#1041;_10.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55;&#1045;&#1042;/NAKAZY/TEMP/FINPLAN%2003.2009/&#1060;&#1080;&#1085;&#1087;&#1083;&#1072;&#1085;%20&#1087;&#1091;&#1089;&#1090;&#1086;&#1081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&#1050;&#1080;&#1077;&#1074;/2015/&#1054;&#1073;&#1108;&#1084;&#1080;%20&#1089;&#1087;&#1086;&#1078;&#1080;&#1074;&#1072;&#1085;&#1085;&#1103;%20&#1043;&#1042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  <sheetName val="assump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definedNames>
      <definedName name="ShowFil"/>
    </defined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импортеры99"/>
      <sheetName val="импортеры96"/>
      <sheetName val="импортеры97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